/c>
      <c r="DV702" s="3378">
        <v>1900</v>
      </c>
      <c r="DW702" s="3378">
        <v>12196</v>
      </c>
      <c r="DX702" s="3378">
        <v>3551</v>
      </c>
      <c r="DY702" s="3378">
        <v>2344</v>
      </c>
      <c r="DZ702" s="3378">
        <v>412705</v>
      </c>
      <c r="EA702" s="3378">
        <v>8402</v>
      </c>
      <c r="EB702" s="3378">
        <v>17438</v>
      </c>
      <c r="EC702" s="3378">
        <v>742</v>
      </c>
      <c r="ED702" s="3378">
        <v>59164</v>
      </c>
      <c r="EE702" s="3378">
        <v>1952</v>
      </c>
      <c r="EF702" s="3378">
        <v>1878</v>
      </c>
      <c r="EG702" s="3378">
        <v>11743</v>
      </c>
      <c r="EH702" s="3378">
        <v>1601</v>
      </c>
      <c r="EI702" s="3378">
        <v>5419</v>
      </c>
      <c r="EJ702" s="3378">
        <v>13170</v>
      </c>
      <c r="EK702" s="3378">
        <v>2632</v>
      </c>
      <c r="EL702" s="3378">
        <v>13276</v>
      </c>
      <c r="EM702" s="3378"/>
      <c r="EN702" s="3378">
        <v>15011</v>
      </c>
      <c r="EO702" s="3378">
        <v>23457</v>
      </c>
      <c r="EP702" s="3378">
        <v>3364</v>
      </c>
      <c r="EQ702" s="3378">
        <v>7418</v>
      </c>
      <c r="ER702" s="3378">
        <v>3572</v>
      </c>
      <c r="ES702" s="3378">
        <v>1015</v>
      </c>
      <c r="ET702" s="3378">
        <v>1982</v>
      </c>
      <c r="EU702" s="3378">
        <v>2664</v>
      </c>
      <c r="EV702" s="3378"/>
      <c r="EW702" s="3378"/>
      <c r="EX702" s="3378">
        <v>10667</v>
      </c>
      <c r="EY702" s="3378">
        <v>3916</v>
      </c>
      <c r="EZ702" s="3378">
        <v>6653</v>
      </c>
      <c r="FA702" s="3378">
        <v>5063</v>
      </c>
      <c r="FB702" s="3378">
        <v>1627</v>
      </c>
      <c r="FC702" s="3378">
        <v>1268</v>
      </c>
      <c r="FD702" s="3378"/>
      <c r="FE702" s="3378">
        <v>8035</v>
      </c>
      <c r="FF702" s="3378">
        <v>26287</v>
      </c>
      <c r="FG702" s="3378"/>
      <c r="FH702" s="3378">
        <v>17985</v>
      </c>
      <c r="FI702" s="3378">
        <v>1156</v>
      </c>
      <c r="FJ702" s="3378">
        <v>2687</v>
      </c>
      <c r="FK702" s="3378">
        <v>9417</v>
      </c>
      <c r="FL702" s="3378">
        <v>10201</v>
      </c>
      <c r="FM702" s="3378">
        <v>3347</v>
      </c>
      <c r="FN702" s="3379">
        <v>2350</v>
      </c>
    </row>
    <row r="703" spans="1:170">
      <c r="A703" s="3370">
        <v>1975</v>
      </c>
      <c r="B703" s="3377">
        <v>2225</v>
      </c>
      <c r="C703" s="3378">
        <v>5345</v>
      </c>
      <c r="D703" s="3378">
        <v>4079</v>
      </c>
      <c r="E703" s="3384"/>
      <c r="F703" s="3390">
        <v>14268</v>
      </c>
      <c r="G703" s="3387"/>
      <c r="H703" s="3378">
        <v>23928</v>
      </c>
      <c r="I703" s="3378">
        <v>20193</v>
      </c>
      <c r="J703" s="3378"/>
      <c r="K703" s="3378">
        <v>795</v>
      </c>
      <c r="L703" s="3378">
        <v>20408</v>
      </c>
      <c r="M703" s="3378">
        <v>1284</v>
      </c>
      <c r="N703" s="3378">
        <v>702</v>
      </c>
      <c r="O703" s="3378">
        <v>1098</v>
      </c>
      <c r="P703" s="3378">
        <v>10133</v>
      </c>
      <c r="Q703" s="3378">
        <v>34173</v>
      </c>
      <c r="R703" s="3378">
        <v>4066</v>
      </c>
      <c r="S703" s="3378"/>
      <c r="T703" s="3378">
        <v>4232</v>
      </c>
      <c r="U703" s="3378">
        <v>8526</v>
      </c>
      <c r="V703" s="3378">
        <v>7861</v>
      </c>
      <c r="W703" s="3378">
        <v>2727</v>
      </c>
      <c r="X703" s="3378">
        <v>1313</v>
      </c>
      <c r="Y703" s="3378">
        <v>24214</v>
      </c>
      <c r="Z703" s="3378">
        <v>40186</v>
      </c>
      <c r="AA703" s="3378">
        <v>5870</v>
      </c>
      <c r="AB703" s="3378">
        <v>1272</v>
      </c>
      <c r="AC703" s="3378">
        <v>4222</v>
      </c>
      <c r="AD703" s="3378">
        <v>2343</v>
      </c>
      <c r="AE703" s="3378">
        <v>2097</v>
      </c>
      <c r="AF703" s="3378">
        <v>4455</v>
      </c>
      <c r="AG703" s="3378">
        <v>5742</v>
      </c>
      <c r="AH703" s="3378">
        <v>1398</v>
      </c>
      <c r="AI703" s="3378">
        <v>1808</v>
      </c>
      <c r="AJ703" s="3378">
        <v>6795</v>
      </c>
      <c r="AK703" s="3378">
        <v>13873</v>
      </c>
      <c r="AL703" s="3378">
        <v>5436</v>
      </c>
      <c r="AM703" s="3378">
        <v>6714</v>
      </c>
      <c r="AN703" s="3378">
        <v>14306</v>
      </c>
      <c r="AO703" s="3378">
        <v>24323</v>
      </c>
      <c r="AP703" s="3378">
        <v>4324</v>
      </c>
      <c r="AQ703" s="3378">
        <v>2961</v>
      </c>
      <c r="AR703" s="3378">
        <v>24474</v>
      </c>
      <c r="AS703" s="3378">
        <v>4909</v>
      </c>
      <c r="AT703" s="3378">
        <v>9171</v>
      </c>
      <c r="AU703" s="3378">
        <v>6377</v>
      </c>
      <c r="AV703" s="3378">
        <v>3787</v>
      </c>
      <c r="AW703" s="3378">
        <v>14933</v>
      </c>
      <c r="AX703" s="3378"/>
      <c r="AY703" s="3378">
        <v>813</v>
      </c>
      <c r="AZ703" s="3378">
        <v>18523</v>
      </c>
      <c r="BA703" s="3378">
        <v>21316</v>
      </c>
      <c r="BB703" s="3378">
        <v>26116</v>
      </c>
      <c r="BC703" s="3378">
        <v>18517</v>
      </c>
      <c r="BD703" s="3378"/>
      <c r="BE703" s="3378">
        <v>1958</v>
      </c>
      <c r="BF703" s="3378">
        <v>1131</v>
      </c>
      <c r="BG703" s="3378">
        <v>1751</v>
      </c>
      <c r="BH703" s="3378">
        <v>1590</v>
      </c>
      <c r="BI703" s="3378">
        <v>3446</v>
      </c>
      <c r="BJ703" s="3378">
        <v>14855</v>
      </c>
      <c r="BK703" s="3378">
        <v>5208</v>
      </c>
      <c r="BL703" s="3378">
        <v>9729</v>
      </c>
      <c r="BM703" s="3378">
        <v>3262</v>
      </c>
      <c r="BN703" s="3378">
        <v>15156</v>
      </c>
      <c r="BO703" s="3378">
        <v>2396</v>
      </c>
      <c r="BP703" s="3378">
        <v>14125</v>
      </c>
      <c r="BQ703" s="3378">
        <v>2627</v>
      </c>
      <c r="BR703" s="3378">
        <v>1194</v>
      </c>
      <c r="BS703" s="3378">
        <v>14796</v>
      </c>
      <c r="BT703" s="3378">
        <v>16375</v>
      </c>
      <c r="BU703" s="3378">
        <v>30187</v>
      </c>
      <c r="BV703" s="3378">
        <v>17471</v>
      </c>
      <c r="BW703" s="3378">
        <v>15099</v>
      </c>
      <c r="BX703" s="3378">
        <v>19831</v>
      </c>
      <c r="BY703" s="3378">
        <v>7483</v>
      </c>
      <c r="BZ703" s="3378">
        <v>5315</v>
      </c>
      <c r="CA703" s="3378">
        <v>17851</v>
      </c>
      <c r="CB703" s="3378"/>
      <c r="CC703" s="3378">
        <v>2166</v>
      </c>
      <c r="CD703" s="3378"/>
      <c r="CE703" s="3378">
        <v>567</v>
      </c>
      <c r="CF703" s="3378">
        <v>4360</v>
      </c>
      <c r="CG703" s="3378">
        <v>117301</v>
      </c>
      <c r="CH703" s="3378">
        <v>1164</v>
      </c>
      <c r="CI703" s="3378">
        <v>11577</v>
      </c>
      <c r="CJ703" s="3378">
        <v>1380</v>
      </c>
      <c r="CK703" s="3378">
        <v>32997</v>
      </c>
      <c r="CL703" s="3378">
        <v>3764</v>
      </c>
      <c r="CM703" s="3378">
        <v>2219</v>
      </c>
      <c r="CN703" s="3378">
        <v>782</v>
      </c>
      <c r="CO703" s="3378"/>
      <c r="CP703" s="3378">
        <v>20872</v>
      </c>
      <c r="CQ703" s="3378"/>
      <c r="CR703" s="3378">
        <v>2994</v>
      </c>
      <c r="CS703" s="3378"/>
      <c r="CT703" s="3378">
        <v>2276</v>
      </c>
      <c r="CU703" s="3378">
        <v>9539</v>
      </c>
      <c r="CV703" s="3378">
        <v>8896</v>
      </c>
      <c r="CW703" s="3378">
        <v>818</v>
      </c>
      <c r="CX703" s="3378">
        <v>5787</v>
      </c>
      <c r="CY703" s="3378">
        <v>781</v>
      </c>
      <c r="CZ703" s="3378">
        <v>13500</v>
      </c>
      <c r="DA703" s="3378">
        <v>3771</v>
      </c>
      <c r="DB703" s="3378">
        <v>427</v>
      </c>
      <c r="DC703" s="3378">
        <v>2622</v>
      </c>
      <c r="DD703" s="3378">
        <v>4159</v>
      </c>
      <c r="DE703" s="3378">
        <v>855</v>
      </c>
      <c r="DF703" s="3378">
        <v>4919</v>
      </c>
      <c r="DG703" s="3378">
        <v>6486</v>
      </c>
      <c r="DH703" s="3378">
        <v>1020</v>
      </c>
      <c r="DI703" s="3378">
        <v>3353</v>
      </c>
      <c r="DJ703" s="3378">
        <v>7273</v>
      </c>
      <c r="DK703" s="3378">
        <v>24065</v>
      </c>
      <c r="DL703" s="3378">
        <v>36975</v>
      </c>
      <c r="DM703" s="3378">
        <v>1014</v>
      </c>
      <c r="DN703" s="3378">
        <v>20565</v>
      </c>
      <c r="DO703" s="3378">
        <v>23784</v>
      </c>
      <c r="DP703" s="3378">
        <v>1913</v>
      </c>
      <c r="DQ703" s="3378">
        <v>5985</v>
      </c>
      <c r="DR703" s="3378">
        <v>7291</v>
      </c>
      <c r="DS703" s="3378">
        <v>3809</v>
      </c>
      <c r="DT703" s="3378">
        <v>11297</v>
      </c>
      <c r="DU703" s="3378">
        <v>15371</v>
      </c>
      <c r="DV703" s="3378">
        <v>2057</v>
      </c>
      <c r="DW703" s="3378">
        <v>11278</v>
      </c>
      <c r="DX703" s="3378">
        <v>3705</v>
      </c>
      <c r="DY703" s="3378">
        <v>2303</v>
      </c>
      <c r="DZ703" s="3378">
        <v>393166</v>
      </c>
      <c r="EA703" s="3378">
        <v>8505</v>
      </c>
      <c r="EB703" s="3378">
        <v>18025</v>
      </c>
      <c r="EC703" s="3378">
        <v>705</v>
      </c>
      <c r="ED703" s="3378">
        <v>56547</v>
      </c>
      <c r="EE703" s="3378">
        <v>2133</v>
      </c>
      <c r="EF703" s="3378">
        <v>1972</v>
      </c>
      <c r="EG703" s="3378">
        <v>12106</v>
      </c>
      <c r="EH703" s="3378">
        <v>1571</v>
      </c>
      <c r="EI703" s="3378">
        <v>5581</v>
      </c>
      <c r="EJ703" s="3378">
        <v>13448</v>
      </c>
      <c r="EK703" s="3378">
        <v>2708</v>
      </c>
      <c r="EL703" s="3378">
        <v>13188</v>
      </c>
      <c r="EM703" s="3378"/>
      <c r="EN703" s="3378">
        <v>15728</v>
      </c>
      <c r="EO703" s="3378">
        <v>23962</v>
      </c>
      <c r="EP703" s="3378">
        <v>4358</v>
      </c>
      <c r="EQ703" s="3378">
        <v>7500</v>
      </c>
      <c r="ER703" s="3378">
        <v>4127</v>
      </c>
      <c r="ES703" s="3378">
        <v>1165</v>
      </c>
      <c r="ET703" s="3378">
        <v>1914</v>
      </c>
      <c r="EU703" s="3378">
        <v>2732</v>
      </c>
      <c r="EV703" s="3378"/>
      <c r="EW703" s="3378"/>
      <c r="EX703" s="3378">
        <v>10743</v>
      </c>
      <c r="EY703" s="3378">
        <v>4088</v>
      </c>
      <c r="EZ703" s="3378">
        <v>7108</v>
      </c>
      <c r="FA703" s="3378">
        <v>5210</v>
      </c>
      <c r="FB703" s="3378">
        <v>1662</v>
      </c>
      <c r="FC703" s="3378">
        <v>1211</v>
      </c>
      <c r="FD703" s="3378"/>
      <c r="FE703" s="3378">
        <v>8415</v>
      </c>
      <c r="FF703" s="3378">
        <v>25956</v>
      </c>
      <c r="FG703" s="3378"/>
      <c r="FH703" s="3378">
        <v>18484</v>
      </c>
      <c r="FI703" s="3378">
        <v>1047</v>
      </c>
      <c r="FJ703" s="3378">
        <v>2826</v>
      </c>
      <c r="FK703" s="3378">
        <v>9669</v>
      </c>
      <c r="FL703" s="3378">
        <v>10133</v>
      </c>
      <c r="FM703" s="3378">
        <v>3126</v>
      </c>
      <c r="FN703" s="3379">
        <v>2308</v>
      </c>
    </row>
    <row r="704" spans="1:170">
      <c r="A704" s="3370">
        <v>1976</v>
      </c>
      <c r="B704" s="3377">
        <v>2286</v>
      </c>
      <c r="C704" s="3378">
        <v>4752</v>
      </c>
      <c r="D704" s="3378">
        <v>4096</v>
      </c>
      <c r="E704" s="3384"/>
      <c r="F704" s="3390">
        <v>13991</v>
      </c>
      <c r="G704" s="3387"/>
      <c r="H704" s="3378">
        <v>24634</v>
      </c>
      <c r="I704" s="3378">
        <v>21154</v>
      </c>
      <c r="J704" s="3378"/>
      <c r="K704" s="3378">
        <v>860</v>
      </c>
      <c r="L704" s="3378">
        <v>21526</v>
      </c>
      <c r="M704" s="3378">
        <v>1266</v>
      </c>
      <c r="N704" s="3378">
        <v>684</v>
      </c>
      <c r="O704" s="3378">
        <v>1122</v>
      </c>
      <c r="P704" s="3378">
        <v>10395</v>
      </c>
      <c r="Q704" s="3378">
        <v>37579</v>
      </c>
      <c r="R704" s="3378">
        <v>4081</v>
      </c>
      <c r="S704" s="3378"/>
      <c r="T704" s="3378">
        <v>4453</v>
      </c>
      <c r="U704" s="3378">
        <v>9171</v>
      </c>
      <c r="V704" s="3378">
        <v>8178</v>
      </c>
      <c r="W704" s="3378">
        <v>2868</v>
      </c>
      <c r="X704" s="3378">
        <v>1336</v>
      </c>
      <c r="Y704" s="3378">
        <v>25206</v>
      </c>
      <c r="Z704" s="3378">
        <v>40060</v>
      </c>
      <c r="AA704" s="3378">
        <v>5989</v>
      </c>
      <c r="AB704" s="3378">
        <v>1211</v>
      </c>
      <c r="AC704" s="3378">
        <v>4532</v>
      </c>
      <c r="AD704" s="3378">
        <v>2326</v>
      </c>
      <c r="AE704" s="3378">
        <v>1923</v>
      </c>
      <c r="AF704" s="3378">
        <v>4536</v>
      </c>
      <c r="AG704" s="3378">
        <v>5889</v>
      </c>
      <c r="AH704" s="3378">
        <v>1359</v>
      </c>
      <c r="AI704" s="3378">
        <v>1831</v>
      </c>
      <c r="AJ704" s="3378">
        <v>6965</v>
      </c>
      <c r="AK704" s="3378">
        <v>13989</v>
      </c>
      <c r="AL704" s="3378">
        <v>5513</v>
      </c>
      <c r="AM704" s="3378">
        <v>8078</v>
      </c>
      <c r="AN704" s="3378">
        <v>14780</v>
      </c>
      <c r="AO704" s="3378">
        <v>25623</v>
      </c>
      <c r="AP704" s="3378">
        <v>4496</v>
      </c>
      <c r="AQ704" s="3378">
        <v>3155</v>
      </c>
      <c r="AR704" s="3378">
        <v>25993</v>
      </c>
      <c r="AS704" s="3378">
        <v>5111</v>
      </c>
      <c r="AT704" s="3378">
        <v>9485</v>
      </c>
      <c r="AU704" s="3378">
        <v>6796</v>
      </c>
      <c r="AV704" s="3378">
        <v>4282</v>
      </c>
      <c r="AW704" s="3378">
        <v>15443</v>
      </c>
      <c r="AX704" s="3378"/>
      <c r="AY704" s="3378">
        <v>814</v>
      </c>
      <c r="AZ704" s="3378">
        <v>18389</v>
      </c>
      <c r="BA704" s="3378">
        <v>22154</v>
      </c>
      <c r="BB704" s="3378">
        <v>33343</v>
      </c>
      <c r="BC704" s="3378">
        <v>18935</v>
      </c>
      <c r="BD704" s="3378"/>
      <c r="BE704" s="3378">
        <v>1850</v>
      </c>
      <c r="BF704" s="3378">
        <v>1196</v>
      </c>
      <c r="BG704" s="3378">
        <v>1679</v>
      </c>
      <c r="BH704" s="3378">
        <v>1551</v>
      </c>
      <c r="BI704" s="3378">
        <v>3863</v>
      </c>
      <c r="BJ704" s="3378">
        <v>15591</v>
      </c>
      <c r="BK704" s="3378">
        <v>5462</v>
      </c>
      <c r="BL704" s="3378">
        <v>10980</v>
      </c>
      <c r="BM704" s="3378">
        <v>3486</v>
      </c>
      <c r="BN704" s="3378">
        <v>15727</v>
      </c>
      <c r="BO704" s="3378">
        <v>2547</v>
      </c>
      <c r="BP704" s="3378">
        <v>14090</v>
      </c>
      <c r="BQ704" s="3378">
        <v>2793</v>
      </c>
      <c r="BR704" s="3378">
        <v>1184</v>
      </c>
      <c r="BS704" s="3378">
        <v>14768</v>
      </c>
      <c r="BT704" s="3378">
        <v>18627</v>
      </c>
      <c r="BU704" s="3378">
        <v>35139</v>
      </c>
      <c r="BV704" s="3378">
        <v>18340</v>
      </c>
      <c r="BW704" s="3378">
        <v>14985</v>
      </c>
      <c r="BX704" s="3378">
        <v>21019</v>
      </c>
      <c r="BY704" s="3378">
        <v>6936</v>
      </c>
      <c r="BZ704" s="3378">
        <v>6371</v>
      </c>
      <c r="CA704" s="3378">
        <v>18363</v>
      </c>
      <c r="CB704" s="3378"/>
      <c r="CC704" s="3378">
        <v>2170</v>
      </c>
      <c r="CD704" s="3378"/>
      <c r="CE704" s="3378">
        <v>630</v>
      </c>
      <c r="CF704" s="3378">
        <v>4794</v>
      </c>
      <c r="CG704" s="3378">
        <v>117329</v>
      </c>
      <c r="CH704" s="3378">
        <v>1193</v>
      </c>
      <c r="CI704" s="3378">
        <v>4924</v>
      </c>
      <c r="CJ704" s="3378">
        <v>1409</v>
      </c>
      <c r="CK704" s="3378">
        <v>39090</v>
      </c>
      <c r="CL704" s="3378">
        <v>4372</v>
      </c>
      <c r="CM704" s="3378">
        <v>2246</v>
      </c>
      <c r="CN704" s="3378">
        <v>890</v>
      </c>
      <c r="CO704" s="3378"/>
      <c r="CP704" s="3378">
        <v>21293</v>
      </c>
      <c r="CQ704" s="3378"/>
      <c r="CR704" s="3378">
        <v>3259</v>
      </c>
      <c r="CS704" s="3378"/>
      <c r="CT704" s="3378">
        <v>2148</v>
      </c>
      <c r="CU704" s="3378">
        <v>9681</v>
      </c>
      <c r="CV704" s="3378">
        <v>9176</v>
      </c>
      <c r="CW704" s="3378">
        <v>908</v>
      </c>
      <c r="CX704" s="3378">
        <v>6740</v>
      </c>
      <c r="CY704" s="3378">
        <v>814</v>
      </c>
      <c r="CZ704" s="3378">
        <v>14058</v>
      </c>
      <c r="DA704" s="3378">
        <v>3809</v>
      </c>
      <c r="DB704" s="3378">
        <v>394</v>
      </c>
      <c r="DC704" s="3378">
        <v>2747</v>
      </c>
      <c r="DD704" s="3378">
        <v>5009</v>
      </c>
      <c r="DE704" s="3378">
        <v>862</v>
      </c>
      <c r="DF704" s="3378">
        <v>5405</v>
      </c>
      <c r="DG704" s="3378">
        <v>6338</v>
      </c>
      <c r="DH704" s="3378">
        <v>1003</v>
      </c>
      <c r="DI704" s="3378">
        <v>3607</v>
      </c>
      <c r="DJ704" s="3378">
        <v>7398</v>
      </c>
      <c r="DK704" s="3378">
        <v>24985</v>
      </c>
      <c r="DL704" s="3378">
        <v>38959</v>
      </c>
      <c r="DM704" s="3378">
        <v>1037</v>
      </c>
      <c r="DN704" s="3378">
        <v>20828</v>
      </c>
      <c r="DO704" s="3378">
        <v>25624</v>
      </c>
      <c r="DP704" s="3378">
        <v>1968</v>
      </c>
      <c r="DQ704" s="3378">
        <v>5939</v>
      </c>
      <c r="DR704" s="3378">
        <v>7197</v>
      </c>
      <c r="DS704" s="3378">
        <v>4032</v>
      </c>
      <c r="DT704" s="3378">
        <v>11468</v>
      </c>
      <c r="DU704" s="3378">
        <v>15696</v>
      </c>
      <c r="DV704" s="3378">
        <v>2104</v>
      </c>
      <c r="DW704" s="3378">
        <v>11792</v>
      </c>
      <c r="DX704" s="3378">
        <v>3884</v>
      </c>
      <c r="DY704" s="3378">
        <v>2595</v>
      </c>
      <c r="DZ704" s="3378">
        <v>395336</v>
      </c>
      <c r="EA704" s="3378">
        <v>9360</v>
      </c>
      <c r="EB704" s="3378">
        <v>18447</v>
      </c>
      <c r="EC704" s="3378">
        <v>815</v>
      </c>
      <c r="ED704" s="3378">
        <v>58076</v>
      </c>
      <c r="EE704" s="3378">
        <v>2447</v>
      </c>
      <c r="EF704" s="3378">
        <v>2101</v>
      </c>
      <c r="EG704" s="3378">
        <v>12832</v>
      </c>
      <c r="EH704" s="3378">
        <v>1531</v>
      </c>
      <c r="EI704" s="3378">
        <v>5656</v>
      </c>
      <c r="EJ704" s="3378">
        <v>14049</v>
      </c>
      <c r="EK704" s="3378">
        <v>2668</v>
      </c>
      <c r="EL704" s="3378">
        <v>13679</v>
      </c>
      <c r="EM704" s="3378"/>
      <c r="EN704" s="3378">
        <v>15964</v>
      </c>
      <c r="EO704" s="3378">
        <v>24128</v>
      </c>
      <c r="EP704" s="3378">
        <v>4794</v>
      </c>
      <c r="EQ704" s="3378">
        <v>8570</v>
      </c>
      <c r="ER704" s="3378">
        <v>4427</v>
      </c>
      <c r="ES704" s="3378">
        <v>1123</v>
      </c>
      <c r="ET704" s="3378">
        <v>1850</v>
      </c>
      <c r="EU704" s="3378">
        <v>2917</v>
      </c>
      <c r="EV704" s="3378"/>
      <c r="EW704" s="3378"/>
      <c r="EX704" s="3378">
        <v>11603</v>
      </c>
      <c r="EY704" s="3378">
        <v>4294</v>
      </c>
      <c r="EZ704" s="3378">
        <v>7593</v>
      </c>
      <c r="FA704" s="3378">
        <v>5797</v>
      </c>
      <c r="FB704" s="3378">
        <v>1729</v>
      </c>
      <c r="FC704" s="3378">
        <v>1188</v>
      </c>
      <c r="FD704" s="3378"/>
      <c r="FE704" s="3378">
        <v>8700</v>
      </c>
      <c r="FF704" s="3378">
        <v>27059</v>
      </c>
      <c r="FG704" s="3378"/>
      <c r="FH704" s="3378">
        <v>19373</v>
      </c>
      <c r="FI704" s="3378">
        <v>1194</v>
      </c>
      <c r="FJ704" s="3378">
        <v>3173</v>
      </c>
      <c r="FK704" s="3378">
        <v>9948</v>
      </c>
      <c r="FL704" s="3378">
        <v>10124</v>
      </c>
      <c r="FM704" s="3378">
        <v>3217</v>
      </c>
      <c r="FN704" s="3379">
        <v>2234</v>
      </c>
    </row>
    <row r="705" spans="1:170">
      <c r="A705" s="3370">
        <v>1977</v>
      </c>
      <c r="B705" s="3377">
        <v>2116</v>
      </c>
      <c r="C705" s="3378">
        <v>4687</v>
      </c>
      <c r="D705" s="3378">
        <v>4114</v>
      </c>
      <c r="E705" s="3384"/>
      <c r="F705" s="3390">
        <v>14587</v>
      </c>
      <c r="G705" s="3387"/>
      <c r="H705" s="3378">
        <v>24612</v>
      </c>
      <c r="I705" s="3378">
        <v>22135</v>
      </c>
      <c r="J705" s="3378"/>
      <c r="K705" s="3378">
        <v>917</v>
      </c>
      <c r="L705" s="3378">
        <v>21637</v>
      </c>
      <c r="M705" s="3378">
        <v>1284</v>
      </c>
      <c r="N705" s="3378">
        <v>716</v>
      </c>
      <c r="O705" s="3378">
        <v>1098</v>
      </c>
      <c r="P705" s="3378">
        <v>10247</v>
      </c>
      <c r="Q705" s="3378">
        <v>38720</v>
      </c>
      <c r="R705" s="3378">
        <v>4375</v>
      </c>
      <c r="S705" s="3378"/>
      <c r="T705" s="3378">
        <v>4527</v>
      </c>
      <c r="U705" s="3378">
        <v>9391</v>
      </c>
      <c r="V705" s="3378">
        <v>8433</v>
      </c>
      <c r="W705" s="3378">
        <v>3009</v>
      </c>
      <c r="X705" s="3378">
        <v>1406</v>
      </c>
      <c r="Y705" s="3378">
        <v>25747</v>
      </c>
      <c r="Z705" s="3378">
        <v>41145</v>
      </c>
      <c r="AA705" s="3378">
        <v>6486</v>
      </c>
      <c r="AB705" s="3378">
        <v>1262</v>
      </c>
      <c r="AC705" s="3378">
        <v>4555</v>
      </c>
      <c r="AD705" s="3378">
        <v>2384</v>
      </c>
      <c r="AE705" s="3378">
        <v>1878</v>
      </c>
      <c r="AF705" s="3378">
        <v>4085</v>
      </c>
      <c r="AG705" s="3378">
        <v>6016</v>
      </c>
      <c r="AH705" s="3378">
        <v>1300</v>
      </c>
      <c r="AI705" s="3378">
        <v>1720</v>
      </c>
      <c r="AJ705" s="3378">
        <v>7371</v>
      </c>
      <c r="AK705" s="3378">
        <v>14519</v>
      </c>
      <c r="AL705" s="3378">
        <v>5698</v>
      </c>
      <c r="AM705" s="3378">
        <v>9356</v>
      </c>
      <c r="AN705" s="3378">
        <v>15194</v>
      </c>
      <c r="AO705" s="3378">
        <v>26406</v>
      </c>
      <c r="AP705" s="3378">
        <v>3721</v>
      </c>
      <c r="AQ705" s="3378">
        <v>3232</v>
      </c>
      <c r="AR705" s="3378">
        <v>26333</v>
      </c>
      <c r="AS705" s="3378">
        <v>5231</v>
      </c>
      <c r="AT705" s="3378">
        <v>10032</v>
      </c>
      <c r="AU705" s="3378">
        <v>7023</v>
      </c>
      <c r="AV705" s="3378">
        <v>4710</v>
      </c>
      <c r="AW705" s="3378">
        <v>15784</v>
      </c>
      <c r="AX705" s="3378"/>
      <c r="AY705" s="3378">
        <v>818</v>
      </c>
      <c r="AZ705" s="3378">
        <v>18383</v>
      </c>
      <c r="BA705" s="3378">
        <v>22888</v>
      </c>
      <c r="BB705" s="3378">
        <v>28376</v>
      </c>
      <c r="BC705" s="3378">
        <v>19355</v>
      </c>
      <c r="BD705" s="3378"/>
      <c r="BE705" s="3378">
        <v>1855</v>
      </c>
      <c r="BF705" s="3378">
        <v>1133</v>
      </c>
      <c r="BG705" s="3378">
        <v>1657</v>
      </c>
      <c r="BH705" s="3378">
        <v>1415</v>
      </c>
      <c r="BI705" s="3378">
        <v>4106</v>
      </c>
      <c r="BJ705" s="3378">
        <v>15881</v>
      </c>
      <c r="BK705" s="3378">
        <v>5750</v>
      </c>
      <c r="BL705" s="3378">
        <v>11877</v>
      </c>
      <c r="BM705" s="3378">
        <v>3721</v>
      </c>
      <c r="BN705" s="3378">
        <v>16983</v>
      </c>
      <c r="BO705" s="3378">
        <v>2508</v>
      </c>
      <c r="BP705" s="3378">
        <v>14907</v>
      </c>
      <c r="BQ705" s="3378">
        <v>2941</v>
      </c>
      <c r="BR705" s="3378">
        <v>1247</v>
      </c>
      <c r="BS705" s="3378">
        <v>15765</v>
      </c>
      <c r="BT705" s="3378">
        <v>17822</v>
      </c>
      <c r="BU705" s="3378">
        <v>34921</v>
      </c>
      <c r="BV705" s="3378">
        <v>19805</v>
      </c>
      <c r="BW705" s="3378">
        <v>14675</v>
      </c>
      <c r="BX705" s="3378">
        <v>21541</v>
      </c>
      <c r="BY705" s="3378">
        <v>6716</v>
      </c>
      <c r="BZ705" s="3378">
        <v>6548</v>
      </c>
      <c r="CA705" s="3378">
        <v>18984</v>
      </c>
      <c r="CB705" s="3378"/>
      <c r="CC705" s="3378">
        <v>2279</v>
      </c>
      <c r="CD705" s="3378"/>
      <c r="CE705" s="3378">
        <v>702</v>
      </c>
      <c r="CF705" s="3378">
        <v>5205</v>
      </c>
      <c r="CG705" s="3378">
        <v>106035</v>
      </c>
      <c r="CH705" s="3378">
        <v>1157</v>
      </c>
      <c r="CI705" s="3378">
        <v>8907</v>
      </c>
      <c r="CJ705" s="3378">
        <v>1384</v>
      </c>
      <c r="CK705" s="3378">
        <v>41689</v>
      </c>
      <c r="CL705" s="3378">
        <v>4693</v>
      </c>
      <c r="CM705" s="3378">
        <v>2353</v>
      </c>
      <c r="CN705" s="3378">
        <v>1020</v>
      </c>
      <c r="CO705" s="3378"/>
      <c r="CP705" s="3378">
        <v>21585</v>
      </c>
      <c r="CQ705" s="3378"/>
      <c r="CR705" s="3378">
        <v>3352</v>
      </c>
      <c r="CS705" s="3378"/>
      <c r="CT705" s="3378">
        <v>2143</v>
      </c>
      <c r="CU705" s="3378">
        <v>9737</v>
      </c>
      <c r="CV705" s="3378">
        <v>9640</v>
      </c>
      <c r="CW705" s="3378">
        <v>957</v>
      </c>
      <c r="CX705" s="3378">
        <v>7500</v>
      </c>
      <c r="CY705" s="3378">
        <v>848</v>
      </c>
      <c r="CZ705" s="3378">
        <v>15424</v>
      </c>
      <c r="DA705" s="3378">
        <v>3996</v>
      </c>
      <c r="DB705" s="3378">
        <v>384</v>
      </c>
      <c r="DC705" s="3378">
        <v>2688</v>
      </c>
      <c r="DD705" s="3378">
        <v>5248</v>
      </c>
      <c r="DE705" s="3378">
        <v>879</v>
      </c>
      <c r="DF705" s="3378">
        <v>5713</v>
      </c>
      <c r="DG705" s="3378">
        <v>6168</v>
      </c>
      <c r="DH705" s="3378">
        <v>1055</v>
      </c>
      <c r="DI705" s="3378">
        <v>3628</v>
      </c>
      <c r="DJ705" s="3378">
        <v>7613</v>
      </c>
      <c r="DK705" s="3378">
        <v>25510</v>
      </c>
      <c r="DL705" s="3378">
        <v>40451</v>
      </c>
      <c r="DM705" s="3378">
        <v>1046</v>
      </c>
      <c r="DN705" s="3378">
        <v>19742</v>
      </c>
      <c r="DO705" s="3378">
        <v>24470</v>
      </c>
      <c r="DP705" s="3378">
        <v>2002</v>
      </c>
      <c r="DQ705" s="3378">
        <v>5841</v>
      </c>
      <c r="DR705" s="3378">
        <v>7006</v>
      </c>
      <c r="DS705" s="3378">
        <v>4142</v>
      </c>
      <c r="DT705" s="3378">
        <v>11573</v>
      </c>
      <c r="DU705" s="3378">
        <v>16424</v>
      </c>
      <c r="DV705" s="3378">
        <v>2155</v>
      </c>
      <c r="DW705" s="3378">
        <v>12400</v>
      </c>
      <c r="DX705" s="3378">
        <v>4220</v>
      </c>
      <c r="DY705" s="3378">
        <v>2502</v>
      </c>
      <c r="DZ705" s="3378">
        <v>329617</v>
      </c>
      <c r="EA705" s="3378">
        <v>9825</v>
      </c>
      <c r="EB705" s="3378">
        <v>18878</v>
      </c>
      <c r="EC705" s="3378">
        <v>829</v>
      </c>
      <c r="ED705" s="3378">
        <v>62673</v>
      </c>
      <c r="EE705" s="3378">
        <v>2731</v>
      </c>
      <c r="EF705" s="3378">
        <v>1982</v>
      </c>
      <c r="EG705" s="3378">
        <v>13603</v>
      </c>
      <c r="EH705" s="3378">
        <v>1514</v>
      </c>
      <c r="EI705" s="3378">
        <v>5846</v>
      </c>
      <c r="EJ705" s="3378">
        <v>15080</v>
      </c>
      <c r="EK705" s="3378">
        <v>3194</v>
      </c>
      <c r="EL705" s="3378">
        <v>13875</v>
      </c>
      <c r="EM705" s="3378"/>
      <c r="EN705" s="3378">
        <v>16999</v>
      </c>
      <c r="EO705" s="3378">
        <v>23658</v>
      </c>
      <c r="EP705" s="3378">
        <v>4704</v>
      </c>
      <c r="EQ705" s="3378">
        <v>9139</v>
      </c>
      <c r="ER705" s="3378">
        <v>4226</v>
      </c>
      <c r="ES705" s="3378">
        <v>1016</v>
      </c>
      <c r="ET705" s="3378">
        <v>1898</v>
      </c>
      <c r="EU705" s="3378">
        <v>3137</v>
      </c>
      <c r="EV705" s="3378"/>
      <c r="EW705" s="3378"/>
      <c r="EX705" s="3378">
        <v>12132</v>
      </c>
      <c r="EY705" s="3378">
        <v>4333</v>
      </c>
      <c r="EZ705" s="3378">
        <v>7794</v>
      </c>
      <c r="FA705" s="3378">
        <v>6267</v>
      </c>
      <c r="FB705" s="3378">
        <v>1726</v>
      </c>
      <c r="FC705" s="3378">
        <v>1175</v>
      </c>
      <c r="FD705" s="3378"/>
      <c r="FE705" s="3378">
        <v>8795</v>
      </c>
      <c r="FF705" s="3378">
        <v>28001</v>
      </c>
      <c r="FG705" s="3378"/>
      <c r="FH705" s="3378">
        <v>19959</v>
      </c>
      <c r="FI705" s="3378">
        <v>1207</v>
      </c>
      <c r="FJ705" s="3378">
        <v>3425</v>
      </c>
      <c r="FK705" s="3378">
        <v>10643</v>
      </c>
      <c r="FL705" s="3378">
        <v>9859</v>
      </c>
      <c r="FM705" s="3378">
        <v>2973</v>
      </c>
      <c r="FN705" s="3379">
        <v>2010</v>
      </c>
    </row>
    <row r="706" spans="1:170">
      <c r="A706" s="3370">
        <v>1978</v>
      </c>
      <c r="B706" s="3377">
        <v>2215</v>
      </c>
      <c r="C706" s="3378">
        <v>4784</v>
      </c>
      <c r="D706" s="3378">
        <v>4133</v>
      </c>
      <c r="E706" s="3384"/>
      <c r="F706" s="3390">
        <v>13714</v>
      </c>
      <c r="G706" s="3387"/>
      <c r="H706" s="3378">
        <v>25016</v>
      </c>
      <c r="I706" s="3378">
        <v>22073</v>
      </c>
      <c r="J706" s="3378"/>
      <c r="K706" s="3378">
        <v>938</v>
      </c>
      <c r="L706" s="3378">
        <v>22234</v>
      </c>
      <c r="M706" s="3378">
        <v>1242</v>
      </c>
      <c r="N706" s="3378">
        <v>782</v>
      </c>
      <c r="O706" s="3378">
        <v>1143</v>
      </c>
      <c r="P706" s="3378">
        <v>10460</v>
      </c>
      <c r="Q706" s="3378">
        <v>38465</v>
      </c>
      <c r="R706" s="3378">
        <v>4632</v>
      </c>
      <c r="S706" s="3378"/>
      <c r="T706" s="3378">
        <v>4566</v>
      </c>
      <c r="U706" s="3378">
        <v>9619</v>
      </c>
      <c r="V706" s="3378">
        <v>8812</v>
      </c>
      <c r="W706" s="3378">
        <v>3193</v>
      </c>
      <c r="X706" s="3378">
        <v>1387</v>
      </c>
      <c r="Y706" s="3378">
        <v>26521</v>
      </c>
      <c r="Z706" s="3378">
        <v>41208</v>
      </c>
      <c r="AA706" s="3378">
        <v>6921</v>
      </c>
      <c r="AB706" s="3378">
        <v>1392</v>
      </c>
      <c r="AC706" s="3378">
        <v>4810</v>
      </c>
      <c r="AD706" s="3378">
        <v>2438</v>
      </c>
      <c r="AE706" s="3378">
        <v>1718</v>
      </c>
      <c r="AF706" s="3378">
        <v>4211</v>
      </c>
      <c r="AG706" s="3378">
        <v>6410</v>
      </c>
      <c r="AH706" s="3378">
        <v>1299</v>
      </c>
      <c r="AI706" s="3378">
        <v>1866</v>
      </c>
      <c r="AJ706" s="3378">
        <v>7528</v>
      </c>
      <c r="AK706" s="3378">
        <v>14599</v>
      </c>
      <c r="AL706" s="3378">
        <v>5990</v>
      </c>
      <c r="AM706" s="3378">
        <v>10027</v>
      </c>
      <c r="AN706" s="3378">
        <v>15743</v>
      </c>
      <c r="AO706" s="3378">
        <v>27181</v>
      </c>
      <c r="AP706" s="3378">
        <v>3152</v>
      </c>
      <c r="AQ706" s="3378">
        <v>3611</v>
      </c>
      <c r="AR706" s="3378">
        <v>26639</v>
      </c>
      <c r="AS706" s="3378">
        <v>5225</v>
      </c>
      <c r="AT706" s="3378">
        <v>10977</v>
      </c>
      <c r="AU706" s="3378">
        <v>7302</v>
      </c>
      <c r="AV706" s="3378">
        <v>4915</v>
      </c>
      <c r="AW706" s="3378">
        <v>16058</v>
      </c>
      <c r="AX706" s="3378"/>
      <c r="AY706" s="3378">
        <v>795</v>
      </c>
      <c r="AZ706" s="3378">
        <v>18713</v>
      </c>
      <c r="BA706" s="3378">
        <v>23427</v>
      </c>
      <c r="BB706" s="3378">
        <v>20960</v>
      </c>
      <c r="BC706" s="3378">
        <v>20049</v>
      </c>
      <c r="BD706" s="3378"/>
      <c r="BE706" s="3378">
        <v>1979</v>
      </c>
      <c r="BF706" s="3378">
        <v>1186</v>
      </c>
      <c r="BG706" s="3378">
        <v>1691</v>
      </c>
      <c r="BH706" s="3378">
        <v>1574</v>
      </c>
      <c r="BI706" s="3378">
        <v>3862</v>
      </c>
      <c r="BJ706" s="3378">
        <v>16726</v>
      </c>
      <c r="BK706" s="3378">
        <v>5896</v>
      </c>
      <c r="BL706" s="3378">
        <v>12474</v>
      </c>
      <c r="BM706" s="3378">
        <v>3948</v>
      </c>
      <c r="BN706" s="3378">
        <v>18189</v>
      </c>
      <c r="BO706" s="3378">
        <v>2578</v>
      </c>
      <c r="BP706" s="3378">
        <v>15216</v>
      </c>
      <c r="BQ706" s="3378">
        <v>3004</v>
      </c>
      <c r="BR706" s="3378">
        <v>1285</v>
      </c>
      <c r="BS706" s="3378">
        <v>16684</v>
      </c>
      <c r="BT706" s="3378">
        <v>15210</v>
      </c>
      <c r="BU706" s="3378">
        <v>39828</v>
      </c>
      <c r="BV706" s="3378">
        <v>20833</v>
      </c>
      <c r="BW706" s="3378">
        <v>15065</v>
      </c>
      <c r="BX706" s="3378">
        <v>22273</v>
      </c>
      <c r="BY706" s="3378">
        <v>6694</v>
      </c>
      <c r="BZ706" s="3378">
        <v>7651</v>
      </c>
      <c r="CA706" s="3378">
        <v>19804</v>
      </c>
      <c r="CB706" s="3378"/>
      <c r="CC706" s="3378">
        <v>2389</v>
      </c>
      <c r="CD706" s="3378"/>
      <c r="CE706" s="3378">
        <v>793</v>
      </c>
      <c r="CF706" s="3378">
        <v>5604</v>
      </c>
      <c r="CG706" s="3378">
        <v>106824</v>
      </c>
      <c r="CH706" s="3378">
        <v>1154</v>
      </c>
      <c r="CI706" s="3378">
        <v>8505</v>
      </c>
      <c r="CJ706" s="3378">
        <v>1424</v>
      </c>
      <c r="CK706" s="3378">
        <v>41918</v>
      </c>
      <c r="CL706" s="3378">
        <v>4957</v>
      </c>
      <c r="CM706" s="3378">
        <v>2455</v>
      </c>
      <c r="CN706" s="3378">
        <v>1190</v>
      </c>
      <c r="CO706" s="3378"/>
      <c r="CP706" s="3378">
        <v>22427</v>
      </c>
      <c r="CQ706" s="3378"/>
      <c r="CR706" s="3378">
        <v>3383</v>
      </c>
      <c r="CS706" s="3378"/>
      <c r="CT706" s="3378">
        <v>2033</v>
      </c>
      <c r="CU706" s="3378">
        <v>10348</v>
      </c>
      <c r="CV706" s="3378">
        <v>10304</v>
      </c>
      <c r="CW706" s="3378">
        <v>917</v>
      </c>
      <c r="CX706" s="3378">
        <v>8147</v>
      </c>
      <c r="CY706" s="3378">
        <v>890</v>
      </c>
      <c r="CZ706" s="3378">
        <v>16122</v>
      </c>
      <c r="DA706" s="3378">
        <v>4177</v>
      </c>
      <c r="DB706" s="3378">
        <v>376</v>
      </c>
      <c r="DC706" s="3378">
        <v>2440</v>
      </c>
      <c r="DD706" s="3378">
        <v>5354</v>
      </c>
      <c r="DE706" s="3378">
        <v>930</v>
      </c>
      <c r="DF706" s="3378">
        <v>6074</v>
      </c>
      <c r="DG706" s="3378">
        <v>6212</v>
      </c>
      <c r="DH706" s="3378">
        <v>1169</v>
      </c>
      <c r="DI706" s="3378">
        <v>3314</v>
      </c>
      <c r="DJ706" s="3378">
        <v>6922</v>
      </c>
      <c r="DK706" s="3378">
        <v>25955</v>
      </c>
      <c r="DL706" s="3378">
        <v>41702</v>
      </c>
      <c r="DM706" s="3378">
        <v>1070</v>
      </c>
      <c r="DN706" s="3378">
        <v>19816</v>
      </c>
      <c r="DO706" s="3378">
        <v>22773</v>
      </c>
      <c r="DP706" s="3378">
        <v>2112</v>
      </c>
      <c r="DQ706" s="3378">
        <v>6301</v>
      </c>
      <c r="DR706" s="3378">
        <v>6824</v>
      </c>
      <c r="DS706" s="3378">
        <v>4236</v>
      </c>
      <c r="DT706" s="3378">
        <v>11887</v>
      </c>
      <c r="DU706" s="3378">
        <v>17300</v>
      </c>
      <c r="DV706" s="3378">
        <v>2208</v>
      </c>
      <c r="DW706" s="3378">
        <v>12702</v>
      </c>
      <c r="DX706" s="3378">
        <v>4603</v>
      </c>
      <c r="DY706" s="3378">
        <v>2747</v>
      </c>
      <c r="DZ706" s="3378">
        <v>337308</v>
      </c>
      <c r="EA706" s="3378">
        <v>10637</v>
      </c>
      <c r="EB706" s="3378">
        <v>19098</v>
      </c>
      <c r="EC706" s="3378">
        <v>879</v>
      </c>
      <c r="ED706" s="3378">
        <v>61979</v>
      </c>
      <c r="EE706" s="3378">
        <v>2596</v>
      </c>
      <c r="EF706" s="3378">
        <v>1845</v>
      </c>
      <c r="EG706" s="3378">
        <v>14609</v>
      </c>
      <c r="EH706" s="3378">
        <v>1543</v>
      </c>
      <c r="EI706" s="3378">
        <v>6061</v>
      </c>
      <c r="EJ706" s="3378">
        <v>15758</v>
      </c>
      <c r="EK706" s="3378">
        <v>3192</v>
      </c>
      <c r="EL706" s="3378">
        <v>14099</v>
      </c>
      <c r="EM706" s="3378"/>
      <c r="EN706" s="3378">
        <v>18296</v>
      </c>
      <c r="EO706" s="3378">
        <v>24002</v>
      </c>
      <c r="EP706" s="3378">
        <v>4623</v>
      </c>
      <c r="EQ706" s="3378">
        <v>9829</v>
      </c>
      <c r="ER706" s="3378">
        <v>4443</v>
      </c>
      <c r="ES706" s="3378">
        <v>990</v>
      </c>
      <c r="ET706" s="3378">
        <v>2029</v>
      </c>
      <c r="EU706" s="3378">
        <v>3378</v>
      </c>
      <c r="EV706" s="3378"/>
      <c r="EW706" s="3378"/>
      <c r="EX706" s="3378">
        <v>13336</v>
      </c>
      <c r="EY706" s="3378">
        <v>4514</v>
      </c>
      <c r="EZ706" s="3378">
        <v>7893</v>
      </c>
      <c r="FA706" s="3378">
        <v>6978</v>
      </c>
      <c r="FB706" s="3378">
        <v>1724</v>
      </c>
      <c r="FC706" s="3378">
        <v>1082</v>
      </c>
      <c r="FD706" s="3378"/>
      <c r="FE706" s="3378">
        <v>9318</v>
      </c>
      <c r="FF706" s="3378">
        <v>29287</v>
      </c>
      <c r="FG706" s="3378"/>
      <c r="FH706" s="3378">
        <v>19720</v>
      </c>
      <c r="FI706" s="3378">
        <v>1188</v>
      </c>
      <c r="FJ706" s="3378">
        <v>3615</v>
      </c>
      <c r="FK706" s="3378">
        <v>11253</v>
      </c>
      <c r="FL706" s="3378">
        <v>9904</v>
      </c>
      <c r="FM706" s="3378">
        <v>2905</v>
      </c>
      <c r="FN706" s="3379">
        <v>2029</v>
      </c>
    </row>
    <row r="707" spans="1:170">
      <c r="A707" s="3370">
        <v>1979</v>
      </c>
      <c r="B707" s="3377">
        <v>2118</v>
      </c>
      <c r="C707" s="3378">
        <v>4774</v>
      </c>
      <c r="D707" s="3378">
        <v>4153</v>
      </c>
      <c r="E707" s="3384"/>
      <c r="F707" s="3390">
        <v>14451</v>
      </c>
      <c r="G707" s="3387"/>
      <c r="H707" s="3378">
        <v>26016</v>
      </c>
      <c r="I707" s="3378">
        <v>23317</v>
      </c>
      <c r="J707" s="3378"/>
      <c r="K707" s="3378">
        <v>910</v>
      </c>
      <c r="L707" s="3378">
        <v>22737</v>
      </c>
      <c r="M707" s="3378">
        <v>1303</v>
      </c>
      <c r="N707" s="3378">
        <v>772</v>
      </c>
      <c r="O707" s="3378">
        <v>1162</v>
      </c>
      <c r="P707" s="3378">
        <v>10853</v>
      </c>
      <c r="Q707" s="3378">
        <v>36785</v>
      </c>
      <c r="R707" s="3378">
        <v>4940</v>
      </c>
      <c r="S707" s="3378"/>
      <c r="T707" s="3378">
        <v>4460</v>
      </c>
      <c r="U707" s="3378">
        <v>10022</v>
      </c>
      <c r="V707" s="3378">
        <v>9470</v>
      </c>
      <c r="W707" s="3378">
        <v>3479</v>
      </c>
      <c r="X707" s="3378">
        <v>1317</v>
      </c>
      <c r="Y707" s="3378">
        <v>27350</v>
      </c>
      <c r="Z707" s="3378">
        <v>42113</v>
      </c>
      <c r="AA707" s="3378">
        <v>7390</v>
      </c>
      <c r="AB707" s="3378">
        <v>1483</v>
      </c>
      <c r="AC707" s="3378">
        <v>4713</v>
      </c>
      <c r="AD707" s="3378">
        <v>2495</v>
      </c>
      <c r="AE707" s="3378">
        <v>1662</v>
      </c>
      <c r="AF707" s="3378">
        <v>4555</v>
      </c>
      <c r="AG707" s="3378">
        <v>6625</v>
      </c>
      <c r="AH707" s="3378">
        <v>1378</v>
      </c>
      <c r="AI707" s="3378">
        <v>1903</v>
      </c>
      <c r="AJ707" s="3378">
        <v>7666</v>
      </c>
      <c r="AK707" s="3378">
        <v>14633</v>
      </c>
      <c r="AL707" s="3378">
        <v>6092</v>
      </c>
      <c r="AM707" s="3378">
        <v>10943</v>
      </c>
      <c r="AN707" s="3378">
        <v>15884</v>
      </c>
      <c r="AO707" s="3378">
        <v>28268</v>
      </c>
      <c r="AP707" s="3378">
        <v>3049</v>
      </c>
      <c r="AQ707" s="3378">
        <v>2948</v>
      </c>
      <c r="AR707" s="3378">
        <v>27515</v>
      </c>
      <c r="AS707" s="3378">
        <v>5322</v>
      </c>
      <c r="AT707" s="3378">
        <v>11608</v>
      </c>
      <c r="AU707" s="3378">
        <v>7484</v>
      </c>
      <c r="AV707" s="3378">
        <v>5144</v>
      </c>
      <c r="AW707" s="3378">
        <v>16186</v>
      </c>
      <c r="AX707" s="3378"/>
      <c r="AY707" s="3378">
        <v>836</v>
      </c>
      <c r="AZ707" s="3378">
        <v>19964</v>
      </c>
      <c r="BA707" s="3378">
        <v>24075</v>
      </c>
      <c r="BB707" s="3378">
        <v>21162</v>
      </c>
      <c r="BC707" s="3378">
        <v>20580</v>
      </c>
      <c r="BD707" s="3378"/>
      <c r="BE707" s="3378">
        <v>1900</v>
      </c>
      <c r="BF707" s="3378">
        <v>1148</v>
      </c>
      <c r="BG707" s="3378">
        <v>1591</v>
      </c>
      <c r="BH707" s="3378">
        <v>1578</v>
      </c>
      <c r="BI707" s="3378">
        <v>3226</v>
      </c>
      <c r="BJ707" s="3378">
        <v>17129</v>
      </c>
      <c r="BK707" s="3378">
        <v>6031</v>
      </c>
      <c r="BL707" s="3378">
        <v>13506</v>
      </c>
      <c r="BM707" s="3378">
        <v>3992</v>
      </c>
      <c r="BN707" s="3378">
        <v>19190</v>
      </c>
      <c r="BO707" s="3378">
        <v>2719</v>
      </c>
      <c r="BP707" s="3378">
        <v>15211</v>
      </c>
      <c r="BQ707" s="3378">
        <v>3094</v>
      </c>
      <c r="BR707" s="3378">
        <v>1192</v>
      </c>
      <c r="BS707" s="3378">
        <v>16920</v>
      </c>
      <c r="BT707" s="3378">
        <v>13409</v>
      </c>
      <c r="BU707" s="3378">
        <v>47258</v>
      </c>
      <c r="BV707" s="3378">
        <v>21630</v>
      </c>
      <c r="BW707" s="3378">
        <v>15645</v>
      </c>
      <c r="BX707" s="3378">
        <v>23483</v>
      </c>
      <c r="BY707" s="3378">
        <v>6492</v>
      </c>
      <c r="BZ707" s="3378">
        <v>8064</v>
      </c>
      <c r="CA707" s="3378">
        <v>20714</v>
      </c>
      <c r="CB707" s="3378"/>
      <c r="CC707" s="3378">
        <v>2382</v>
      </c>
      <c r="CD707" s="3378"/>
      <c r="CE707" s="3378">
        <v>813</v>
      </c>
      <c r="CF707" s="3378">
        <v>5922</v>
      </c>
      <c r="CG707" s="3378">
        <v>114156</v>
      </c>
      <c r="CH707" s="3378">
        <v>1124</v>
      </c>
      <c r="CI707" s="3378">
        <v>9147</v>
      </c>
      <c r="CJ707" s="3378">
        <v>1450</v>
      </c>
      <c r="CK707" s="3378">
        <v>43624</v>
      </c>
      <c r="CL707" s="3378">
        <v>5034</v>
      </c>
      <c r="CM707" s="3378">
        <v>2565</v>
      </c>
      <c r="CN707" s="3378">
        <v>1033</v>
      </c>
      <c r="CO707" s="3378"/>
      <c r="CP707" s="3378">
        <v>22894</v>
      </c>
      <c r="CQ707" s="3378"/>
      <c r="CR707" s="3378">
        <v>3470</v>
      </c>
      <c r="CS707" s="3378"/>
      <c r="CT707" s="3378">
        <v>2172</v>
      </c>
      <c r="CU707" s="3378">
        <v>11081</v>
      </c>
      <c r="CV707" s="3378">
        <v>10911</v>
      </c>
      <c r="CW707" s="3378">
        <v>1121</v>
      </c>
      <c r="CX707" s="3378">
        <v>8818</v>
      </c>
      <c r="CY707" s="3378">
        <v>917</v>
      </c>
      <c r="CZ707" s="3378">
        <v>15971</v>
      </c>
      <c r="DA707" s="3378">
        <v>4232</v>
      </c>
      <c r="DB707" s="3378">
        <v>369</v>
      </c>
      <c r="DC707" s="3378">
        <v>2631</v>
      </c>
      <c r="DD707" s="3378">
        <v>5441</v>
      </c>
      <c r="DE707" s="3378">
        <v>943</v>
      </c>
      <c r="DF707" s="3378">
        <v>6420</v>
      </c>
      <c r="DG707" s="3378">
        <v>6261</v>
      </c>
      <c r="DH707" s="3378">
        <v>1224</v>
      </c>
      <c r="DI707" s="3378">
        <v>3440</v>
      </c>
      <c r="DJ707" s="3378">
        <v>4939</v>
      </c>
      <c r="DK707" s="3378">
        <v>26357</v>
      </c>
      <c r="DL707" s="3378">
        <v>43422</v>
      </c>
      <c r="DM707" s="3378">
        <v>1072</v>
      </c>
      <c r="DN707" s="3378">
        <v>20228</v>
      </c>
      <c r="DO707" s="3378">
        <v>22541</v>
      </c>
      <c r="DP707" s="3378">
        <v>2128</v>
      </c>
      <c r="DQ707" s="3378">
        <v>6437</v>
      </c>
      <c r="DR707" s="3378">
        <v>7046</v>
      </c>
      <c r="DS707" s="3378">
        <v>4352</v>
      </c>
      <c r="DT707" s="3378">
        <v>11559</v>
      </c>
      <c r="DU707" s="3378">
        <v>18063</v>
      </c>
      <c r="DV707" s="3378">
        <v>2262</v>
      </c>
      <c r="DW707" s="3378">
        <v>13382</v>
      </c>
      <c r="DX707" s="3378">
        <v>5019</v>
      </c>
      <c r="DY707" s="3378">
        <v>2636</v>
      </c>
      <c r="DZ707" s="3378">
        <v>328239</v>
      </c>
      <c r="EA707" s="3378">
        <v>10691</v>
      </c>
      <c r="EB707" s="3378">
        <v>19161</v>
      </c>
      <c r="EC707" s="3378">
        <v>932</v>
      </c>
      <c r="ED707" s="3378">
        <v>61611</v>
      </c>
      <c r="EE707" s="3378">
        <v>2242</v>
      </c>
      <c r="EF707" s="3378">
        <v>1913</v>
      </c>
      <c r="EG707" s="3378">
        <v>15784</v>
      </c>
      <c r="EH707" s="3378">
        <v>1591</v>
      </c>
      <c r="EI707" s="3378">
        <v>5809</v>
      </c>
      <c r="EJ707" s="3378">
        <v>17049</v>
      </c>
      <c r="EK707" s="3378">
        <v>3615</v>
      </c>
      <c r="EL707" s="3378">
        <v>13914</v>
      </c>
      <c r="EM707" s="3378"/>
      <c r="EN707" s="3378">
        <v>19533</v>
      </c>
      <c r="EO707" s="3378">
        <v>24870</v>
      </c>
      <c r="EP707" s="3378">
        <v>4564</v>
      </c>
      <c r="EQ707" s="3378">
        <v>11167</v>
      </c>
      <c r="ER707" s="3378">
        <v>4452</v>
      </c>
      <c r="ES707" s="3378">
        <v>760</v>
      </c>
      <c r="ET707" s="3378">
        <v>2088</v>
      </c>
      <c r="EU707" s="3378">
        <v>3482</v>
      </c>
      <c r="EV707" s="3378"/>
      <c r="EW707" s="3378"/>
      <c r="EX707" s="3378">
        <v>13726</v>
      </c>
      <c r="EY707" s="3378">
        <v>4699</v>
      </c>
      <c r="EZ707" s="3378">
        <v>7709</v>
      </c>
      <c r="FA707" s="3378">
        <v>7394</v>
      </c>
      <c r="FB707" s="3378">
        <v>1697</v>
      </c>
      <c r="FC707" s="3378">
        <v>940</v>
      </c>
      <c r="FD707" s="3378"/>
      <c r="FE707" s="3378">
        <v>9794</v>
      </c>
      <c r="FF707" s="3378">
        <v>29951</v>
      </c>
      <c r="FG707" s="3378"/>
      <c r="FH707" s="3378">
        <v>19330</v>
      </c>
      <c r="FI707" s="3378">
        <v>1173</v>
      </c>
      <c r="FJ707" s="3378">
        <v>3711</v>
      </c>
      <c r="FK707" s="3378">
        <v>11968</v>
      </c>
      <c r="FL707" s="3378">
        <v>10040</v>
      </c>
      <c r="FM707" s="3378">
        <v>2735</v>
      </c>
      <c r="FN707" s="3379">
        <v>1993</v>
      </c>
    </row>
    <row r="708" spans="1:170">
      <c r="A708" s="3370">
        <v>1980</v>
      </c>
      <c r="B708" s="3377">
        <v>2108</v>
      </c>
      <c r="C708" s="3378">
        <v>4790</v>
      </c>
      <c r="D708" s="3378">
        <v>4182</v>
      </c>
      <c r="E708" s="3384"/>
      <c r="F708" s="3390">
        <v>14414</v>
      </c>
      <c r="G708" s="3387">
        <v>4877</v>
      </c>
      <c r="H708" s="3378">
        <v>26184</v>
      </c>
      <c r="I708" s="3378">
        <v>23856</v>
      </c>
      <c r="J708" s="3378">
        <v>8964</v>
      </c>
      <c r="K708" s="3378">
        <v>856</v>
      </c>
      <c r="L708" s="3378">
        <v>23733</v>
      </c>
      <c r="M708" s="3378">
        <v>1383</v>
      </c>
      <c r="N708" s="3378">
        <v>766</v>
      </c>
      <c r="O708" s="3378">
        <v>1138</v>
      </c>
      <c r="P708" s="3378">
        <v>10503</v>
      </c>
      <c r="Q708" s="3378">
        <v>38233</v>
      </c>
      <c r="R708" s="3378">
        <v>5105</v>
      </c>
      <c r="S708" s="3378">
        <v>7433</v>
      </c>
      <c r="T708" s="3378">
        <v>4326</v>
      </c>
      <c r="U708" s="3378">
        <v>10687</v>
      </c>
      <c r="V708" s="3378">
        <v>9854</v>
      </c>
      <c r="W708" s="3378">
        <v>3740</v>
      </c>
      <c r="X708" s="3378">
        <v>1224</v>
      </c>
      <c r="Y708" s="3378">
        <v>27359</v>
      </c>
      <c r="Z708" s="3378">
        <v>43814</v>
      </c>
      <c r="AA708" s="3378">
        <v>7869</v>
      </c>
      <c r="AB708" s="3378">
        <v>1539</v>
      </c>
      <c r="AC708" s="3378">
        <v>4886</v>
      </c>
      <c r="AD708" s="3378">
        <v>2655</v>
      </c>
      <c r="AE708" s="3378">
        <v>1649</v>
      </c>
      <c r="AF708" s="3378">
        <v>4990</v>
      </c>
      <c r="AG708" s="3378">
        <v>6752</v>
      </c>
      <c r="AH708" s="3378">
        <v>1434</v>
      </c>
      <c r="AI708" s="3378">
        <v>1977</v>
      </c>
      <c r="AJ708" s="3378">
        <v>7590</v>
      </c>
      <c r="AK708" s="3378">
        <v>14966</v>
      </c>
      <c r="AL708" s="3378">
        <v>5979</v>
      </c>
      <c r="AM708" s="3378">
        <v>11479</v>
      </c>
      <c r="AN708" s="3378">
        <v>16110</v>
      </c>
      <c r="AO708" s="3378">
        <v>28512</v>
      </c>
      <c r="AP708" s="3378">
        <v>2920</v>
      </c>
      <c r="AQ708" s="3378">
        <v>3387</v>
      </c>
      <c r="AR708" s="3378">
        <v>27361</v>
      </c>
      <c r="AS708" s="3378">
        <v>5514</v>
      </c>
      <c r="AT708" s="3378">
        <v>11462</v>
      </c>
      <c r="AU708" s="3378">
        <v>7612</v>
      </c>
      <c r="AV708" s="3378">
        <v>5516</v>
      </c>
      <c r="AW708" s="3378">
        <v>16574</v>
      </c>
      <c r="AX708" s="3378">
        <v>10721</v>
      </c>
      <c r="AY708" s="3378">
        <v>864</v>
      </c>
      <c r="AZ708" s="3378">
        <v>20964</v>
      </c>
      <c r="BA708" s="3378">
        <v>24292</v>
      </c>
      <c r="BB708" s="3378">
        <v>21978</v>
      </c>
      <c r="BC708" s="3378">
        <v>20211</v>
      </c>
      <c r="BD708" s="3378">
        <v>9534</v>
      </c>
      <c r="BE708" s="3378">
        <v>1817</v>
      </c>
      <c r="BF708" s="3378">
        <v>1154</v>
      </c>
      <c r="BG708" s="3378">
        <v>1550</v>
      </c>
      <c r="BH708" s="3378">
        <v>1297</v>
      </c>
      <c r="BI708" s="3378">
        <v>2924</v>
      </c>
      <c r="BJ708" s="3378">
        <v>17259</v>
      </c>
      <c r="BK708" s="3378">
        <v>6113</v>
      </c>
      <c r="BL708" s="3378">
        <v>14510</v>
      </c>
      <c r="BM708" s="3378">
        <v>3873</v>
      </c>
      <c r="BN708" s="3378">
        <v>19462</v>
      </c>
      <c r="BO708" s="3378">
        <v>2862</v>
      </c>
      <c r="BP708" s="3378">
        <v>15345</v>
      </c>
      <c r="BQ708" s="3378">
        <v>3283</v>
      </c>
      <c r="BR708" s="3378">
        <v>1249</v>
      </c>
      <c r="BS708" s="3378">
        <v>17272</v>
      </c>
      <c r="BT708" s="3378">
        <v>11061</v>
      </c>
      <c r="BU708" s="3378">
        <v>44613</v>
      </c>
      <c r="BV708" s="3378">
        <v>22632</v>
      </c>
      <c r="BW708" s="3378">
        <v>16344</v>
      </c>
      <c r="BX708" s="3378">
        <v>24276</v>
      </c>
      <c r="BY708" s="3378">
        <v>6075</v>
      </c>
      <c r="BZ708" s="3378">
        <v>9218</v>
      </c>
      <c r="CA708" s="3378">
        <v>21130</v>
      </c>
      <c r="CB708" s="3378">
        <v>13305</v>
      </c>
      <c r="CC708" s="3378">
        <v>2417</v>
      </c>
      <c r="CD708" s="3378">
        <v>4738</v>
      </c>
      <c r="CE708" s="3378">
        <v>811</v>
      </c>
      <c r="CF708" s="3378">
        <v>5674</v>
      </c>
      <c r="CG708" s="3378">
        <v>85713</v>
      </c>
      <c r="CH708" s="3378">
        <v>1227</v>
      </c>
      <c r="CI708" s="3378">
        <v>9292</v>
      </c>
      <c r="CJ708" s="3378">
        <v>1320</v>
      </c>
      <c r="CK708" s="3378">
        <v>41973</v>
      </c>
      <c r="CL708" s="3378">
        <v>4670</v>
      </c>
      <c r="CM708" s="3378">
        <v>2658</v>
      </c>
      <c r="CN708" s="3378">
        <v>978</v>
      </c>
      <c r="CO708" s="3378">
        <v>12710</v>
      </c>
      <c r="CP708" s="3378">
        <v>22999</v>
      </c>
      <c r="CQ708" s="3378">
        <v>11705</v>
      </c>
      <c r="CR708" s="3378">
        <v>3716</v>
      </c>
      <c r="CS708" s="3378">
        <v>6221</v>
      </c>
      <c r="CT708" s="3378">
        <v>2129</v>
      </c>
      <c r="CU708" s="3378">
        <v>11823</v>
      </c>
      <c r="CV708" s="3378">
        <v>10920</v>
      </c>
      <c r="CW708" s="3378">
        <v>974</v>
      </c>
      <c r="CX708" s="3378">
        <v>8996</v>
      </c>
      <c r="CY708" s="3378">
        <v>975</v>
      </c>
      <c r="CZ708" s="3378">
        <v>19571</v>
      </c>
      <c r="DA708" s="3378">
        <v>4401</v>
      </c>
      <c r="DB708" s="3378">
        <v>371</v>
      </c>
      <c r="DC708" s="3378">
        <v>2596</v>
      </c>
      <c r="DD708" s="3378">
        <v>4807</v>
      </c>
      <c r="DE708" s="3378">
        <v>920</v>
      </c>
      <c r="DF708" s="3378">
        <v>6792</v>
      </c>
      <c r="DG708" s="3378">
        <v>6486</v>
      </c>
      <c r="DH708" s="3378">
        <v>1254</v>
      </c>
      <c r="DI708" s="3378">
        <v>3400</v>
      </c>
      <c r="DJ708" s="3378">
        <v>4954</v>
      </c>
      <c r="DK708" s="3378">
        <v>26460</v>
      </c>
      <c r="DL708" s="3378">
        <v>45426</v>
      </c>
      <c r="DM708" s="3378">
        <v>1024</v>
      </c>
      <c r="DN708" s="3378">
        <v>20331</v>
      </c>
      <c r="DO708" s="3378">
        <v>22696</v>
      </c>
      <c r="DP708" s="3378">
        <v>2271</v>
      </c>
      <c r="DQ708" s="3378">
        <v>7257</v>
      </c>
      <c r="DR708" s="3378">
        <v>7184</v>
      </c>
      <c r="DS708" s="3378">
        <v>4450</v>
      </c>
      <c r="DT708" s="3378">
        <v>11165</v>
      </c>
      <c r="DU708" s="3378">
        <v>18103</v>
      </c>
      <c r="DV708" s="3378">
        <v>2315</v>
      </c>
      <c r="DW708" s="3378">
        <v>13920</v>
      </c>
      <c r="DX708" s="3378">
        <v>5470</v>
      </c>
      <c r="DY708" s="3378">
        <v>2953</v>
      </c>
      <c r="DZ708" s="3378">
        <v>328630</v>
      </c>
      <c r="EA708" s="3378">
        <v>10669</v>
      </c>
      <c r="EB708" s="3378">
        <v>19704</v>
      </c>
      <c r="EC708" s="3378">
        <v>983</v>
      </c>
      <c r="ED708" s="3378">
        <v>63407</v>
      </c>
      <c r="EE708" s="3378">
        <v>2183</v>
      </c>
      <c r="EF708" s="3378">
        <v>1792</v>
      </c>
      <c r="EG708" s="3378">
        <v>17148</v>
      </c>
      <c r="EH708" s="3378">
        <v>1605</v>
      </c>
      <c r="EI708" s="3378">
        <v>5236</v>
      </c>
      <c r="EJ708" s="3378">
        <v>16972</v>
      </c>
      <c r="EK708" s="3378">
        <v>3490</v>
      </c>
      <c r="EL708" s="3378">
        <v>13817</v>
      </c>
      <c r="EM708" s="3378"/>
      <c r="EN708" s="3378">
        <v>19336</v>
      </c>
      <c r="EO708" s="3378">
        <v>25234</v>
      </c>
      <c r="EP708" s="3378">
        <v>4494</v>
      </c>
      <c r="EQ708" s="3378">
        <v>10690</v>
      </c>
      <c r="ER708" s="3378">
        <v>4821</v>
      </c>
      <c r="ES708" s="3378">
        <v>715</v>
      </c>
      <c r="ET708" s="3378">
        <v>1933</v>
      </c>
      <c r="EU708" s="3378">
        <v>3563</v>
      </c>
      <c r="EV708" s="3378">
        <v>5357</v>
      </c>
      <c r="EW708" s="3378">
        <v>8602</v>
      </c>
      <c r="EX708" s="3378">
        <v>14587</v>
      </c>
      <c r="EY708" s="3378">
        <v>4920</v>
      </c>
      <c r="EZ708" s="3378">
        <v>7543</v>
      </c>
      <c r="FA708" s="3378">
        <v>7782</v>
      </c>
      <c r="FB708" s="3378">
        <v>1664</v>
      </c>
      <c r="FC708" s="3378">
        <v>888</v>
      </c>
      <c r="FD708" s="3378">
        <v>12000</v>
      </c>
      <c r="FE708" s="3378">
        <v>10364</v>
      </c>
      <c r="FF708" s="3378">
        <v>29613</v>
      </c>
      <c r="FG708" s="3378">
        <v>5363</v>
      </c>
      <c r="FH708" s="3378">
        <v>18354</v>
      </c>
      <c r="FI708" s="3378">
        <v>1117</v>
      </c>
      <c r="FJ708" s="3378">
        <v>3629</v>
      </c>
      <c r="FK708" s="3378">
        <v>12168</v>
      </c>
      <c r="FL708" s="3378">
        <v>10416</v>
      </c>
      <c r="FM708" s="3378">
        <v>2735</v>
      </c>
      <c r="FN708" s="3379">
        <v>2133</v>
      </c>
    </row>
    <row r="709" spans="1:170">
      <c r="A709" s="3370">
        <v>1981</v>
      </c>
      <c r="B709" s="3377">
        <v>2369</v>
      </c>
      <c r="C709" s="3378">
        <v>4600</v>
      </c>
      <c r="D709" s="3378">
        <v>4205</v>
      </c>
      <c r="E709" s="3384"/>
      <c r="F709" s="3390">
        <v>13361</v>
      </c>
      <c r="G709" s="3387">
        <v>5012</v>
      </c>
      <c r="H709" s="3378">
        <v>26636</v>
      </c>
      <c r="I709" s="3378">
        <v>23785</v>
      </c>
      <c r="J709" s="3378">
        <v>9371</v>
      </c>
      <c r="K709" s="3378">
        <v>912</v>
      </c>
      <c r="L709" s="3378">
        <v>23423</v>
      </c>
      <c r="M709" s="3378">
        <v>1417</v>
      </c>
      <c r="N709" s="3378">
        <v>780</v>
      </c>
      <c r="O709" s="3378">
        <v>1143</v>
      </c>
      <c r="P709" s="3378">
        <v>10751</v>
      </c>
      <c r="Q709" s="3378">
        <v>37579</v>
      </c>
      <c r="R709" s="3378">
        <v>5239</v>
      </c>
      <c r="S709" s="3378">
        <v>7712</v>
      </c>
      <c r="T709" s="3378">
        <v>4285</v>
      </c>
      <c r="U709" s="3378">
        <v>9986</v>
      </c>
      <c r="V709" s="3378">
        <v>9652</v>
      </c>
      <c r="W709" s="3378">
        <v>4027</v>
      </c>
      <c r="X709" s="3378">
        <v>1210</v>
      </c>
      <c r="Y709" s="3378">
        <v>27861</v>
      </c>
      <c r="Z709" s="3378">
        <v>44227</v>
      </c>
      <c r="AA709" s="3378">
        <v>8221</v>
      </c>
      <c r="AB709" s="3378">
        <v>1565</v>
      </c>
      <c r="AC709" s="3378">
        <v>4870</v>
      </c>
      <c r="AD709" s="3378">
        <v>3010</v>
      </c>
      <c r="AE709" s="3378">
        <v>1643</v>
      </c>
      <c r="AF709" s="3378">
        <v>5882</v>
      </c>
      <c r="AG709" s="3378">
        <v>6748</v>
      </c>
      <c r="AH709" s="3378">
        <v>1455</v>
      </c>
      <c r="AI709" s="3378">
        <v>2117</v>
      </c>
      <c r="AJ709" s="3378">
        <v>7236</v>
      </c>
      <c r="AK709" s="3378">
        <v>14835</v>
      </c>
      <c r="AL709" s="3378">
        <v>6438</v>
      </c>
      <c r="AM709" s="3378">
        <v>11697</v>
      </c>
      <c r="AN709" s="3378">
        <v>16070</v>
      </c>
      <c r="AO709" s="3378">
        <v>28581</v>
      </c>
      <c r="AP709" s="3378">
        <v>2848</v>
      </c>
      <c r="AQ709" s="3378">
        <v>3816</v>
      </c>
      <c r="AR709" s="3378">
        <v>27125</v>
      </c>
      <c r="AS709" s="3378">
        <v>5609</v>
      </c>
      <c r="AT709" s="3378">
        <v>11386</v>
      </c>
      <c r="AU709" s="3378">
        <v>7708</v>
      </c>
      <c r="AV709" s="3378">
        <v>5533</v>
      </c>
      <c r="AW709" s="3378">
        <v>16440</v>
      </c>
      <c r="AX709" s="3378">
        <v>11030</v>
      </c>
      <c r="AY709" s="3378">
        <v>844</v>
      </c>
      <c r="AZ709" s="3378">
        <v>21264</v>
      </c>
      <c r="BA709" s="3378">
        <v>24413</v>
      </c>
      <c r="BB709" s="3378">
        <v>22561</v>
      </c>
      <c r="BC709" s="3378">
        <v>19924</v>
      </c>
      <c r="BD709" s="3378">
        <v>10017</v>
      </c>
      <c r="BE709" s="3378">
        <v>1793</v>
      </c>
      <c r="BF709" s="3378">
        <v>1137</v>
      </c>
      <c r="BG709" s="3378">
        <v>1778</v>
      </c>
      <c r="BH709" s="3378">
        <v>1261</v>
      </c>
      <c r="BI709" s="3378">
        <v>2913</v>
      </c>
      <c r="BJ709" s="3378">
        <v>17114</v>
      </c>
      <c r="BK709" s="3378">
        <v>5991</v>
      </c>
      <c r="BL709" s="3378">
        <v>15542</v>
      </c>
      <c r="BM709" s="3378">
        <v>3814</v>
      </c>
      <c r="BN709" s="3378">
        <v>19447</v>
      </c>
      <c r="BO709" s="3378">
        <v>2725</v>
      </c>
      <c r="BP709" s="3378">
        <v>15453</v>
      </c>
      <c r="BQ709" s="3378">
        <v>3435</v>
      </c>
      <c r="BR709" s="3378">
        <v>1300</v>
      </c>
      <c r="BS709" s="3378">
        <v>17627</v>
      </c>
      <c r="BT709" s="3378">
        <v>10279</v>
      </c>
      <c r="BU709" s="3378">
        <v>35264</v>
      </c>
      <c r="BV709" s="3378">
        <v>23329</v>
      </c>
      <c r="BW709" s="3378">
        <v>16899</v>
      </c>
      <c r="BX709" s="3378">
        <v>24369</v>
      </c>
      <c r="BY709" s="3378">
        <v>6155</v>
      </c>
      <c r="BZ709" s="3378">
        <v>9264</v>
      </c>
      <c r="CA709" s="3378">
        <v>21644</v>
      </c>
      <c r="CB709" s="3378">
        <v>12976</v>
      </c>
      <c r="CC709" s="3378">
        <v>2377</v>
      </c>
      <c r="CD709" s="3378">
        <v>4691</v>
      </c>
      <c r="CE709" s="3378">
        <v>798</v>
      </c>
      <c r="CF709" s="3378">
        <v>5933</v>
      </c>
      <c r="CG709" s="3378">
        <v>66461</v>
      </c>
      <c r="CH709" s="3378">
        <v>1397</v>
      </c>
      <c r="CI709" s="3378">
        <v>9173</v>
      </c>
      <c r="CJ709" s="3378">
        <v>1232</v>
      </c>
      <c r="CK709" s="3378">
        <v>32460</v>
      </c>
      <c r="CL709" s="3378">
        <v>4731</v>
      </c>
      <c r="CM709" s="3378">
        <v>2779</v>
      </c>
      <c r="CN709" s="3378">
        <v>962</v>
      </c>
      <c r="CO709" s="3378">
        <v>13165</v>
      </c>
      <c r="CP709" s="3378">
        <v>23169</v>
      </c>
      <c r="CQ709" s="3378">
        <v>11902</v>
      </c>
      <c r="CR709" s="3378">
        <v>3548</v>
      </c>
      <c r="CS709" s="3378">
        <v>6537</v>
      </c>
      <c r="CT709" s="3378">
        <v>1891</v>
      </c>
      <c r="CU709" s="3378">
        <v>12547</v>
      </c>
      <c r="CV709" s="3378">
        <v>10961</v>
      </c>
      <c r="CW709" s="3378">
        <v>925</v>
      </c>
      <c r="CX709" s="3378">
        <v>9302</v>
      </c>
      <c r="CY709" s="3378">
        <v>1012</v>
      </c>
      <c r="CZ709" s="3378">
        <v>18699</v>
      </c>
      <c r="DA709" s="3378">
        <v>4660</v>
      </c>
      <c r="DB709" s="3378">
        <v>370</v>
      </c>
      <c r="DC709" s="3378">
        <v>2643</v>
      </c>
      <c r="DD709" s="3378">
        <v>5010</v>
      </c>
      <c r="DE709" s="3378">
        <v>846</v>
      </c>
      <c r="DF709" s="3378">
        <v>7102</v>
      </c>
      <c r="DG709" s="3378">
        <v>6463</v>
      </c>
      <c r="DH709" s="3378">
        <v>1239</v>
      </c>
      <c r="DI709" s="3378">
        <v>3033</v>
      </c>
      <c r="DJ709" s="3378">
        <v>5047</v>
      </c>
      <c r="DK709" s="3378">
        <v>26137</v>
      </c>
      <c r="DL709" s="3378">
        <v>45707</v>
      </c>
      <c r="DM709" s="3378">
        <v>1085</v>
      </c>
      <c r="DN709" s="3378">
        <v>21216</v>
      </c>
      <c r="DO709" s="3378">
        <v>25211</v>
      </c>
      <c r="DP709" s="3378">
        <v>2363</v>
      </c>
      <c r="DQ709" s="3378">
        <v>7749</v>
      </c>
      <c r="DR709" s="3378">
        <v>7318</v>
      </c>
      <c r="DS709" s="3378">
        <v>4489</v>
      </c>
      <c r="DT709" s="3378">
        <v>10475</v>
      </c>
      <c r="DU709" s="3378">
        <v>18131</v>
      </c>
      <c r="DV709" s="3378">
        <v>2362</v>
      </c>
      <c r="DW709" s="3378">
        <v>14042</v>
      </c>
      <c r="DX709" s="3378">
        <v>5802</v>
      </c>
      <c r="DY709" s="3378">
        <v>2711</v>
      </c>
      <c r="DZ709" s="3378">
        <v>267331</v>
      </c>
      <c r="EA709" s="3378">
        <v>10605</v>
      </c>
      <c r="EB709" s="3378">
        <v>19817</v>
      </c>
      <c r="EC709" s="3378">
        <v>1003</v>
      </c>
      <c r="ED709" s="3378">
        <v>64386</v>
      </c>
      <c r="EE709" s="3378">
        <v>2156</v>
      </c>
      <c r="EF709" s="3378">
        <v>1722</v>
      </c>
      <c r="EG709" s="3378">
        <v>18071</v>
      </c>
      <c r="EH709" s="3378">
        <v>1636</v>
      </c>
      <c r="EI709" s="3378">
        <v>4857</v>
      </c>
      <c r="EJ709" s="3378">
        <v>17233</v>
      </c>
      <c r="EK709" s="3378">
        <v>3053</v>
      </c>
      <c r="EL709" s="3378">
        <v>13828</v>
      </c>
      <c r="EM709" s="3378"/>
      <c r="EN709" s="3378">
        <v>19133</v>
      </c>
      <c r="EO709" s="3378">
        <v>25200</v>
      </c>
      <c r="EP709" s="3378">
        <v>4653</v>
      </c>
      <c r="EQ709" s="3378">
        <v>9866</v>
      </c>
      <c r="ER709" s="3378">
        <v>5105</v>
      </c>
      <c r="ES709" s="3378">
        <v>638</v>
      </c>
      <c r="ET709" s="3378">
        <v>1751</v>
      </c>
      <c r="EU709" s="3378">
        <v>3702</v>
      </c>
      <c r="EV709" s="3378">
        <v>5241</v>
      </c>
      <c r="EW709" s="3378">
        <v>8479</v>
      </c>
      <c r="EX709" s="3378">
        <v>15003</v>
      </c>
      <c r="EY709" s="3378">
        <v>5064</v>
      </c>
      <c r="EZ709" s="3378">
        <v>7706</v>
      </c>
      <c r="FA709" s="3378">
        <v>8120</v>
      </c>
      <c r="FB709" s="3378">
        <v>1598</v>
      </c>
      <c r="FC709" s="3378">
        <v>899</v>
      </c>
      <c r="FD709" s="3378">
        <v>12323</v>
      </c>
      <c r="FE709" s="3378">
        <v>10459</v>
      </c>
      <c r="FF709" s="3378">
        <v>30056</v>
      </c>
      <c r="FG709" s="3378">
        <v>5416</v>
      </c>
      <c r="FH709" s="3378">
        <v>17768</v>
      </c>
      <c r="FI709" s="3378">
        <v>1131</v>
      </c>
      <c r="FJ709" s="3378">
        <v>3745</v>
      </c>
      <c r="FK709" s="3378">
        <v>12250</v>
      </c>
      <c r="FL709" s="3378">
        <v>10631</v>
      </c>
      <c r="FM709" s="3378">
        <v>2812</v>
      </c>
      <c r="FN709" s="3379">
        <v>2317</v>
      </c>
    </row>
    <row r="710" spans="1:170">
      <c r="A710" s="3370">
        <v>1982</v>
      </c>
      <c r="B710" s="3377">
        <v>2628</v>
      </c>
      <c r="C710" s="3378">
        <v>4294</v>
      </c>
      <c r="D710" s="3378">
        <v>4228</v>
      </c>
      <c r="E710" s="3384"/>
      <c r="F710" s="3390">
        <v>12727</v>
      </c>
      <c r="G710" s="3387">
        <v>5149</v>
      </c>
      <c r="H710" s="3378">
        <v>26184</v>
      </c>
      <c r="I710" s="3378">
        <v>24206</v>
      </c>
      <c r="J710" s="3378">
        <v>9797</v>
      </c>
      <c r="K710" s="3378">
        <v>887</v>
      </c>
      <c r="L710" s="3378">
        <v>23744</v>
      </c>
      <c r="M710" s="3378">
        <v>1523</v>
      </c>
      <c r="N710" s="3378">
        <v>778</v>
      </c>
      <c r="O710" s="3378">
        <v>1130</v>
      </c>
      <c r="P710" s="3378">
        <v>11070</v>
      </c>
      <c r="Q710" s="3378">
        <v>38462</v>
      </c>
      <c r="R710" s="3378">
        <v>5301</v>
      </c>
      <c r="S710" s="3378">
        <v>8004</v>
      </c>
      <c r="T710" s="3378">
        <v>4027</v>
      </c>
      <c r="U710" s="3378">
        <v>9829</v>
      </c>
      <c r="V710" s="3378">
        <v>9139</v>
      </c>
      <c r="W710" s="3378">
        <v>4205</v>
      </c>
      <c r="X710" s="3378">
        <v>1199</v>
      </c>
      <c r="Y710" s="3378">
        <v>26689</v>
      </c>
      <c r="Z710" s="3378">
        <v>43303</v>
      </c>
      <c r="AA710" s="3378">
        <v>6990</v>
      </c>
      <c r="AB710" s="3378">
        <v>1697</v>
      </c>
      <c r="AC710" s="3378">
        <v>4702</v>
      </c>
      <c r="AD710" s="3378">
        <v>3156</v>
      </c>
      <c r="AE710" s="3378">
        <v>1590</v>
      </c>
      <c r="AF710" s="3378">
        <v>7068</v>
      </c>
      <c r="AG710" s="3378">
        <v>6665</v>
      </c>
      <c r="AH710" s="3378">
        <v>1512</v>
      </c>
      <c r="AI710" s="3378">
        <v>2149</v>
      </c>
      <c r="AJ710" s="3378">
        <v>6545</v>
      </c>
      <c r="AK710" s="3378">
        <v>15085</v>
      </c>
      <c r="AL710" s="3378">
        <v>6534</v>
      </c>
      <c r="AM710" s="3378">
        <v>12305</v>
      </c>
      <c r="AN710" s="3378">
        <v>15814</v>
      </c>
      <c r="AO710" s="3378">
        <v>28361</v>
      </c>
      <c r="AP710" s="3378">
        <v>2804</v>
      </c>
      <c r="AQ710" s="3378">
        <v>3957</v>
      </c>
      <c r="AR710" s="3378">
        <v>27964</v>
      </c>
      <c r="AS710" s="3378">
        <v>5579</v>
      </c>
      <c r="AT710" s="3378">
        <v>11737</v>
      </c>
      <c r="AU710" s="3378">
        <v>7585</v>
      </c>
      <c r="AV710" s="3378">
        <v>5924</v>
      </c>
      <c r="AW710" s="3378">
        <v>16618</v>
      </c>
      <c r="AX710" s="3378">
        <v>11351</v>
      </c>
      <c r="AY710" s="3378">
        <v>820</v>
      </c>
      <c r="AZ710" s="3378">
        <v>21831</v>
      </c>
      <c r="BA710" s="3378">
        <v>24893</v>
      </c>
      <c r="BB710" s="3378">
        <v>21183</v>
      </c>
      <c r="BC710" s="3378">
        <v>20248</v>
      </c>
      <c r="BD710" s="3378">
        <v>10523</v>
      </c>
      <c r="BE710" s="3378">
        <v>1636</v>
      </c>
      <c r="BF710" s="3378">
        <v>1133</v>
      </c>
      <c r="BG710" s="3378">
        <v>1849</v>
      </c>
      <c r="BH710" s="3378">
        <v>1284</v>
      </c>
      <c r="BI710" s="3378">
        <v>2834</v>
      </c>
      <c r="BJ710" s="3378">
        <v>17081</v>
      </c>
      <c r="BK710" s="3378">
        <v>5652</v>
      </c>
      <c r="BL710" s="3378">
        <v>15734</v>
      </c>
      <c r="BM710" s="3378">
        <v>3631</v>
      </c>
      <c r="BN710" s="3378">
        <v>19367</v>
      </c>
      <c r="BO710" s="3378">
        <v>2574</v>
      </c>
      <c r="BP710" s="3378">
        <v>16019</v>
      </c>
      <c r="BQ710" s="3378">
        <v>3239</v>
      </c>
      <c r="BR710" s="3378">
        <v>1312</v>
      </c>
      <c r="BS710" s="3378">
        <v>17839</v>
      </c>
      <c r="BT710" s="3378">
        <v>11413</v>
      </c>
      <c r="BU710" s="3378">
        <v>33810</v>
      </c>
      <c r="BV710" s="3378">
        <v>23507</v>
      </c>
      <c r="BW710" s="3378">
        <v>16948</v>
      </c>
      <c r="BX710" s="3378">
        <v>24466</v>
      </c>
      <c r="BY710" s="3378">
        <v>6128</v>
      </c>
      <c r="BZ710" s="3378">
        <v>9554</v>
      </c>
      <c r="CA710" s="3378">
        <v>22154</v>
      </c>
      <c r="CB710" s="3378">
        <v>12659</v>
      </c>
      <c r="CC710" s="3378">
        <v>2424</v>
      </c>
      <c r="CD710" s="3378">
        <v>4640</v>
      </c>
      <c r="CE710" s="3378">
        <v>835</v>
      </c>
      <c r="CF710" s="3378">
        <v>6285</v>
      </c>
      <c r="CG710" s="3378">
        <v>56097</v>
      </c>
      <c r="CH710" s="3378">
        <v>1463</v>
      </c>
      <c r="CI710" s="3378">
        <v>5694</v>
      </c>
      <c r="CJ710" s="3378">
        <v>1216</v>
      </c>
      <c r="CK710" s="3378">
        <v>31986</v>
      </c>
      <c r="CL710" s="3378">
        <v>4809</v>
      </c>
      <c r="CM710" s="3378">
        <v>2871</v>
      </c>
      <c r="CN710" s="3378">
        <v>970</v>
      </c>
      <c r="CO710" s="3378">
        <v>13627</v>
      </c>
      <c r="CP710" s="3378">
        <v>23049</v>
      </c>
      <c r="CQ710" s="3378">
        <v>12089</v>
      </c>
      <c r="CR710" s="3378">
        <v>3822</v>
      </c>
      <c r="CS710" s="3378">
        <v>6871</v>
      </c>
      <c r="CT710" s="3378">
        <v>1804</v>
      </c>
      <c r="CU710" s="3378">
        <v>12193</v>
      </c>
      <c r="CV710" s="3378">
        <v>11005</v>
      </c>
      <c r="CW710" s="3378">
        <v>858</v>
      </c>
      <c r="CX710" s="3378">
        <v>9606</v>
      </c>
      <c r="CY710" s="3378">
        <v>1047</v>
      </c>
      <c r="CZ710" s="3378">
        <v>19078</v>
      </c>
      <c r="DA710" s="3378">
        <v>4934</v>
      </c>
      <c r="DB710" s="3378">
        <v>353</v>
      </c>
      <c r="DC710" s="3378">
        <v>2390</v>
      </c>
      <c r="DD710" s="3378">
        <v>5216</v>
      </c>
      <c r="DE710" s="3378">
        <v>828</v>
      </c>
      <c r="DF710" s="3378">
        <v>7344</v>
      </c>
      <c r="DG710" s="3378">
        <v>6250</v>
      </c>
      <c r="DH710" s="3378">
        <v>1195</v>
      </c>
      <c r="DI710" s="3378">
        <v>2917</v>
      </c>
      <c r="DJ710" s="3378">
        <v>4876</v>
      </c>
      <c r="DK710" s="3378">
        <v>25717</v>
      </c>
      <c r="DL710" s="3378">
        <v>45634</v>
      </c>
      <c r="DM710" s="3378">
        <v>1100</v>
      </c>
      <c r="DN710" s="3378">
        <v>21401</v>
      </c>
      <c r="DO710" s="3378">
        <v>26755</v>
      </c>
      <c r="DP710" s="3378">
        <v>2457</v>
      </c>
      <c r="DQ710" s="3378">
        <v>7888</v>
      </c>
      <c r="DR710" s="3378">
        <v>7158</v>
      </c>
      <c r="DS710" s="3378">
        <v>4535</v>
      </c>
      <c r="DT710" s="3378">
        <v>10287</v>
      </c>
      <c r="DU710" s="3378">
        <v>17366</v>
      </c>
      <c r="DV710" s="3378">
        <v>2412</v>
      </c>
      <c r="DW710" s="3378">
        <v>14328</v>
      </c>
      <c r="DX710" s="3378">
        <v>5595</v>
      </c>
      <c r="DY710" s="3378">
        <v>2867</v>
      </c>
      <c r="DZ710" s="3378">
        <v>208132</v>
      </c>
      <c r="EA710" s="3378">
        <v>10973</v>
      </c>
      <c r="EB710" s="3378">
        <v>19807</v>
      </c>
      <c r="EC710" s="3378">
        <v>988</v>
      </c>
      <c r="ED710" s="3378">
        <v>61803</v>
      </c>
      <c r="EE710" s="3378">
        <v>2350</v>
      </c>
      <c r="EF710" s="3378">
        <v>1921</v>
      </c>
      <c r="EG710" s="3378">
        <v>18516</v>
      </c>
      <c r="EH710" s="3378">
        <v>1631</v>
      </c>
      <c r="EI710" s="3378">
        <v>4625</v>
      </c>
      <c r="EJ710" s="3378">
        <v>17328</v>
      </c>
      <c r="EK710" s="3378">
        <v>3090</v>
      </c>
      <c r="EL710" s="3378">
        <v>14051</v>
      </c>
      <c r="EM710" s="3378"/>
      <c r="EN710" s="3378">
        <v>18773</v>
      </c>
      <c r="EO710" s="3378">
        <v>25439</v>
      </c>
      <c r="EP710" s="3378">
        <v>4586</v>
      </c>
      <c r="EQ710" s="3378">
        <v>9630</v>
      </c>
      <c r="ER710" s="3378">
        <v>5027</v>
      </c>
      <c r="ES710" s="3378">
        <v>642</v>
      </c>
      <c r="ET710" s="3378">
        <v>1628</v>
      </c>
      <c r="EU710" s="3378">
        <v>3829</v>
      </c>
      <c r="EV710" s="3378">
        <v>5126</v>
      </c>
      <c r="EW710" s="3378">
        <v>8362</v>
      </c>
      <c r="EX710" s="3378">
        <v>13874</v>
      </c>
      <c r="EY710" s="3378">
        <v>4943</v>
      </c>
      <c r="EZ710" s="3378">
        <v>7930</v>
      </c>
      <c r="FA710" s="3378">
        <v>8271</v>
      </c>
      <c r="FB710" s="3378">
        <v>1573</v>
      </c>
      <c r="FC710" s="3378">
        <v>947</v>
      </c>
      <c r="FD710" s="3378">
        <v>12662</v>
      </c>
      <c r="FE710" s="3378">
        <v>9414</v>
      </c>
      <c r="FF710" s="3378">
        <v>29211</v>
      </c>
      <c r="FG710" s="3378">
        <v>5465</v>
      </c>
      <c r="FH710" s="3378">
        <v>17399</v>
      </c>
      <c r="FI710" s="3378">
        <v>1196</v>
      </c>
      <c r="FJ710" s="3378">
        <v>3702</v>
      </c>
      <c r="FK710" s="3378">
        <v>12220</v>
      </c>
      <c r="FL710" s="3378">
        <v>10257</v>
      </c>
      <c r="FM710" s="3378">
        <v>2635</v>
      </c>
      <c r="FN710" s="3379">
        <v>2313</v>
      </c>
    </row>
    <row r="711" spans="1:170">
      <c r="A711" s="3370">
        <v>1983</v>
      </c>
      <c r="B711" s="3377">
        <v>2789</v>
      </c>
      <c r="C711" s="3378">
        <v>4026</v>
      </c>
      <c r="D711" s="3378">
        <v>4252</v>
      </c>
      <c r="E711" s="3384"/>
      <c r="F711" s="3390">
        <v>12976</v>
      </c>
      <c r="G711" s="3387">
        <v>5178</v>
      </c>
      <c r="H711" s="3378">
        <v>25870</v>
      </c>
      <c r="I711" s="3378">
        <v>24957</v>
      </c>
      <c r="J711" s="3378">
        <v>10020</v>
      </c>
      <c r="K711" s="3378">
        <v>891</v>
      </c>
      <c r="L711" s="3378">
        <v>23743</v>
      </c>
      <c r="M711" s="3378">
        <v>1413</v>
      </c>
      <c r="N711" s="3378">
        <v>750</v>
      </c>
      <c r="O711" s="3378">
        <v>1159</v>
      </c>
      <c r="P711" s="3378">
        <v>10839</v>
      </c>
      <c r="Q711" s="3378">
        <v>39571</v>
      </c>
      <c r="R711" s="3378">
        <v>5247</v>
      </c>
      <c r="S711" s="3378">
        <v>8357</v>
      </c>
      <c r="T711" s="3378">
        <v>3784</v>
      </c>
      <c r="U711" s="3378">
        <v>9332</v>
      </c>
      <c r="V711" s="3378">
        <v>9135</v>
      </c>
      <c r="W711" s="3378">
        <v>4537</v>
      </c>
      <c r="X711" s="3378">
        <v>1097</v>
      </c>
      <c r="Y711" s="3378">
        <v>27191</v>
      </c>
      <c r="Z711" s="3378">
        <v>43302</v>
      </c>
      <c r="AA711" s="3378">
        <v>6687</v>
      </c>
      <c r="AB711" s="3378">
        <v>1776</v>
      </c>
      <c r="AC711" s="3378">
        <v>4356</v>
      </c>
      <c r="AD711" s="3378">
        <v>3278</v>
      </c>
      <c r="AE711" s="3378">
        <v>1572</v>
      </c>
      <c r="AF711" s="3378">
        <v>7259</v>
      </c>
      <c r="AG711" s="3378">
        <v>6622</v>
      </c>
      <c r="AH711" s="3378">
        <v>1547</v>
      </c>
      <c r="AI711" s="3378">
        <v>2322</v>
      </c>
      <c r="AJ711" s="3378">
        <v>6538</v>
      </c>
      <c r="AK711" s="3378">
        <v>15275</v>
      </c>
      <c r="AL711" s="3378">
        <v>6852</v>
      </c>
      <c r="AM711" s="3378">
        <v>12806</v>
      </c>
      <c r="AN711" s="3378">
        <v>16065</v>
      </c>
      <c r="AO711" s="3378">
        <v>28946</v>
      </c>
      <c r="AP711" s="3378">
        <v>2732</v>
      </c>
      <c r="AQ711" s="3378">
        <v>4038</v>
      </c>
      <c r="AR711" s="3378">
        <v>28688</v>
      </c>
      <c r="AS711" s="3378">
        <v>5696</v>
      </c>
      <c r="AT711" s="3378">
        <v>11959</v>
      </c>
      <c r="AU711" s="3378">
        <v>7230</v>
      </c>
      <c r="AV711" s="3378">
        <v>6189</v>
      </c>
      <c r="AW711" s="3378">
        <v>16846</v>
      </c>
      <c r="AX711" s="3378">
        <v>11659</v>
      </c>
      <c r="AY711" s="3378">
        <v>836</v>
      </c>
      <c r="AZ711" s="3378">
        <v>22288</v>
      </c>
      <c r="BA711" s="3378">
        <v>25080</v>
      </c>
      <c r="BB711" s="3378">
        <v>21660</v>
      </c>
      <c r="BC711" s="3378">
        <v>20951</v>
      </c>
      <c r="BD711" s="3378">
        <v>11089</v>
      </c>
      <c r="BE711" s="3378">
        <v>1465</v>
      </c>
      <c r="BF711" s="3378">
        <v>1124</v>
      </c>
      <c r="BG711" s="3378">
        <v>1734</v>
      </c>
      <c r="BH711" s="3378">
        <v>1212</v>
      </c>
      <c r="BI711" s="3378">
        <v>2836</v>
      </c>
      <c r="BJ711" s="3378">
        <v>17056</v>
      </c>
      <c r="BK711" s="3378">
        <v>5349</v>
      </c>
      <c r="BL711" s="3378">
        <v>16433</v>
      </c>
      <c r="BM711" s="3378">
        <v>3478</v>
      </c>
      <c r="BN711" s="3378">
        <v>18979</v>
      </c>
      <c r="BO711" s="3378">
        <v>2546</v>
      </c>
      <c r="BP711" s="3378">
        <v>15878</v>
      </c>
      <c r="BQ711" s="3378">
        <v>3297</v>
      </c>
      <c r="BR711" s="3378">
        <v>1388</v>
      </c>
      <c r="BS711" s="3378">
        <v>17675</v>
      </c>
      <c r="BT711" s="3378">
        <v>12414</v>
      </c>
      <c r="BU711" s="3378">
        <v>29861</v>
      </c>
      <c r="BV711" s="3378">
        <v>22703</v>
      </c>
      <c r="BW711" s="3378">
        <v>17238</v>
      </c>
      <c r="BX711" s="3378">
        <v>24723</v>
      </c>
      <c r="BY711" s="3378">
        <v>6248</v>
      </c>
      <c r="BZ711" s="3378">
        <v>9375</v>
      </c>
      <c r="CA711" s="3378">
        <v>22514</v>
      </c>
      <c r="CB711" s="3378">
        <v>13121</v>
      </c>
      <c r="CC711" s="3378">
        <v>2348</v>
      </c>
      <c r="CD711" s="3378">
        <v>4855</v>
      </c>
      <c r="CE711" s="3378">
        <v>867</v>
      </c>
      <c r="CF711" s="3378">
        <v>6905</v>
      </c>
      <c r="CG711" s="3378">
        <v>57909</v>
      </c>
      <c r="CH711" s="3378">
        <v>1495</v>
      </c>
      <c r="CI711" s="3378">
        <v>6860</v>
      </c>
      <c r="CJ711" s="3378">
        <v>1139</v>
      </c>
      <c r="CK711" s="3378">
        <v>29948</v>
      </c>
      <c r="CL711" s="3378">
        <v>5009</v>
      </c>
      <c r="CM711" s="3378">
        <v>2979</v>
      </c>
      <c r="CN711" s="3378">
        <v>961</v>
      </c>
      <c r="CO711" s="3378">
        <v>13691</v>
      </c>
      <c r="CP711" s="3378">
        <v>23725</v>
      </c>
      <c r="CQ711" s="3378">
        <v>12248</v>
      </c>
      <c r="CR711" s="3378">
        <v>3699</v>
      </c>
      <c r="CS711" s="3378">
        <v>7112</v>
      </c>
      <c r="CT711" s="3378">
        <v>1768</v>
      </c>
      <c r="CU711" s="3378">
        <v>11498</v>
      </c>
      <c r="CV711" s="3378">
        <v>10730</v>
      </c>
      <c r="CW711" s="3378">
        <v>880</v>
      </c>
      <c r="CX711" s="3378">
        <v>9666</v>
      </c>
      <c r="CY711" s="3378">
        <v>1071</v>
      </c>
      <c r="CZ711" s="3378">
        <v>18634</v>
      </c>
      <c r="DA711" s="3378">
        <v>5100</v>
      </c>
      <c r="DB711" s="3378">
        <v>323</v>
      </c>
      <c r="DC711" s="3378">
        <v>2396</v>
      </c>
      <c r="DD711" s="3378">
        <v>5183</v>
      </c>
      <c r="DE711" s="3378">
        <v>836</v>
      </c>
      <c r="DF711" s="3378">
        <v>7607</v>
      </c>
      <c r="DG711" s="3378">
        <v>5911</v>
      </c>
      <c r="DH711" s="3378">
        <v>1145</v>
      </c>
      <c r="DI711" s="3378">
        <v>2664</v>
      </c>
      <c r="DJ711" s="3378">
        <v>4987</v>
      </c>
      <c r="DK711" s="3378">
        <v>26062</v>
      </c>
      <c r="DL711" s="3378">
        <v>47112</v>
      </c>
      <c r="DM711" s="3378">
        <v>1042</v>
      </c>
      <c r="DN711" s="3378">
        <v>21711</v>
      </c>
      <c r="DO711" s="3378">
        <v>29799</v>
      </c>
      <c r="DP711" s="3378">
        <v>2549</v>
      </c>
      <c r="DQ711" s="3378">
        <v>7613</v>
      </c>
      <c r="DR711" s="3378">
        <v>6057</v>
      </c>
      <c r="DS711" s="3378">
        <v>4509</v>
      </c>
      <c r="DT711" s="3378">
        <v>10694</v>
      </c>
      <c r="DU711" s="3378">
        <v>17251</v>
      </c>
      <c r="DV711" s="3378">
        <v>2462</v>
      </c>
      <c r="DW711" s="3378">
        <v>14284</v>
      </c>
      <c r="DX711" s="3378">
        <v>5279</v>
      </c>
      <c r="DY711" s="3378">
        <v>2667</v>
      </c>
      <c r="DZ711" s="3378">
        <v>165863</v>
      </c>
      <c r="EA711" s="3378">
        <v>11601</v>
      </c>
      <c r="EB711" s="3378">
        <v>20054</v>
      </c>
      <c r="EC711" s="3378">
        <v>1012</v>
      </c>
      <c r="ED711" s="3378">
        <v>52116</v>
      </c>
      <c r="EE711" s="3378">
        <v>2246</v>
      </c>
      <c r="EF711" s="3378">
        <v>1908</v>
      </c>
      <c r="EG711" s="3378">
        <v>19818</v>
      </c>
      <c r="EH711" s="3378">
        <v>1595</v>
      </c>
      <c r="EI711" s="3378">
        <v>4613</v>
      </c>
      <c r="EJ711" s="3378">
        <v>16945</v>
      </c>
      <c r="EK711" s="3378">
        <v>2914</v>
      </c>
      <c r="EL711" s="3378">
        <v>14376</v>
      </c>
      <c r="EM711" s="3378"/>
      <c r="EN711" s="3378">
        <v>18695</v>
      </c>
      <c r="EO711" s="3378">
        <v>25873</v>
      </c>
      <c r="EP711" s="3378">
        <v>4407</v>
      </c>
      <c r="EQ711" s="3378">
        <v>9385</v>
      </c>
      <c r="ER711" s="3378">
        <v>4917</v>
      </c>
      <c r="ES711" s="3378">
        <v>707</v>
      </c>
      <c r="ET711" s="3378">
        <v>1491</v>
      </c>
      <c r="EU711" s="3378">
        <v>3972</v>
      </c>
      <c r="EV711" s="3378">
        <v>5172</v>
      </c>
      <c r="EW711" s="3378">
        <v>8312</v>
      </c>
      <c r="EX711" s="3378">
        <v>12553</v>
      </c>
      <c r="EY711" s="3378">
        <v>5080</v>
      </c>
      <c r="EZ711" s="3378">
        <v>8064</v>
      </c>
      <c r="FA711" s="3378">
        <v>8845</v>
      </c>
      <c r="FB711" s="3378">
        <v>1520</v>
      </c>
      <c r="FC711" s="3378">
        <v>988</v>
      </c>
      <c r="FD711" s="3378">
        <v>13162</v>
      </c>
      <c r="FE711" s="3378">
        <v>8795</v>
      </c>
      <c r="FF711" s="3378">
        <v>30159</v>
      </c>
      <c r="FG711" s="3378">
        <v>5521</v>
      </c>
      <c r="FH711" s="3378">
        <v>15967</v>
      </c>
      <c r="FI711" s="3378">
        <v>1234</v>
      </c>
      <c r="FJ711" s="3378">
        <v>3804</v>
      </c>
      <c r="FK711" s="3378">
        <v>12009</v>
      </c>
      <c r="FL711" s="3378">
        <v>9756</v>
      </c>
      <c r="FM711" s="3378">
        <v>2487</v>
      </c>
      <c r="FN711" s="3379">
        <v>2263</v>
      </c>
    </row>
    <row r="712" spans="1:170">
      <c r="A712" s="3370">
        <v>1984</v>
      </c>
      <c r="B712" s="3377">
        <v>2766</v>
      </c>
      <c r="C712" s="3378">
        <v>3937</v>
      </c>
      <c r="D712" s="3378">
        <v>4277</v>
      </c>
      <c r="E712" s="3384"/>
      <c r="F712" s="3390">
        <v>13044</v>
      </c>
      <c r="G712" s="3387">
        <v>5343</v>
      </c>
      <c r="H712" s="3378">
        <v>27366</v>
      </c>
      <c r="I712" s="3378">
        <v>25035</v>
      </c>
      <c r="J712" s="3378">
        <v>10459</v>
      </c>
      <c r="K712" s="3378">
        <v>870</v>
      </c>
      <c r="L712" s="3378">
        <v>24332</v>
      </c>
      <c r="M712" s="3378">
        <v>1479</v>
      </c>
      <c r="N712" s="3378">
        <v>743</v>
      </c>
      <c r="O712" s="3378">
        <v>1194</v>
      </c>
      <c r="P712" s="3378">
        <v>11175</v>
      </c>
      <c r="Q712" s="3378">
        <v>39701</v>
      </c>
      <c r="R712" s="3378">
        <v>5301</v>
      </c>
      <c r="S712" s="3378">
        <v>8584</v>
      </c>
      <c r="T712" s="3378">
        <v>3758</v>
      </c>
      <c r="U712" s="3378">
        <v>9636</v>
      </c>
      <c r="V712" s="3378">
        <v>9417</v>
      </c>
      <c r="W712" s="3378">
        <v>4978</v>
      </c>
      <c r="X712" s="3378">
        <v>1138</v>
      </c>
      <c r="Y712" s="3378">
        <v>28476</v>
      </c>
      <c r="Z712" s="3378">
        <v>44417</v>
      </c>
      <c r="AA712" s="3378">
        <v>6970</v>
      </c>
      <c r="AB712" s="3378">
        <v>1949</v>
      </c>
      <c r="AC712" s="3378">
        <v>4061</v>
      </c>
      <c r="AD712" s="3378">
        <v>3425</v>
      </c>
      <c r="AE712" s="3378">
        <v>1613</v>
      </c>
      <c r="AF712" s="3378">
        <v>7569</v>
      </c>
      <c r="AG712" s="3378">
        <v>6707</v>
      </c>
      <c r="AH712" s="3378">
        <v>1572</v>
      </c>
      <c r="AI712" s="3378">
        <v>2377</v>
      </c>
      <c r="AJ712" s="3378">
        <v>6850</v>
      </c>
      <c r="AK712" s="3378">
        <v>15598</v>
      </c>
      <c r="AL712" s="3378">
        <v>7356</v>
      </c>
      <c r="AM712" s="3378">
        <v>13759</v>
      </c>
      <c r="AN712" s="3378">
        <v>16421</v>
      </c>
      <c r="AO712" s="3378">
        <v>29863</v>
      </c>
      <c r="AP712" s="3378">
        <v>2714</v>
      </c>
      <c r="AQ712" s="3378">
        <v>4277</v>
      </c>
      <c r="AR712" s="3378">
        <v>29963</v>
      </c>
      <c r="AS712" s="3378">
        <v>5587</v>
      </c>
      <c r="AT712" s="3378">
        <v>12230</v>
      </c>
      <c r="AU712" s="3378">
        <v>7328</v>
      </c>
      <c r="AV712" s="3378">
        <v>6370</v>
      </c>
      <c r="AW712" s="3378">
        <v>16928</v>
      </c>
      <c r="AX712" s="3378">
        <v>11873</v>
      </c>
      <c r="AY712" s="3378">
        <v>800</v>
      </c>
      <c r="AZ712" s="3378">
        <v>22838</v>
      </c>
      <c r="BA712" s="3378">
        <v>25305</v>
      </c>
      <c r="BB712" s="3378">
        <v>22527</v>
      </c>
      <c r="BC712" s="3378">
        <v>21444</v>
      </c>
      <c r="BD712" s="3378">
        <v>11898</v>
      </c>
      <c r="BE712" s="3378">
        <v>1508</v>
      </c>
      <c r="BF712" s="3378">
        <v>1090</v>
      </c>
      <c r="BG712" s="3378">
        <v>1710</v>
      </c>
      <c r="BH712" s="3378">
        <v>1250</v>
      </c>
      <c r="BI712" s="3378">
        <v>2728</v>
      </c>
      <c r="BJ712" s="3378">
        <v>17443</v>
      </c>
      <c r="BK712" s="3378">
        <v>5237</v>
      </c>
      <c r="BL712" s="3378">
        <v>17871</v>
      </c>
      <c r="BM712" s="3378">
        <v>3502</v>
      </c>
      <c r="BN712" s="3378">
        <v>19340</v>
      </c>
      <c r="BO712" s="3378">
        <v>2501</v>
      </c>
      <c r="BP712" s="3378">
        <v>16326</v>
      </c>
      <c r="BQ712" s="3378">
        <v>3451</v>
      </c>
      <c r="BR712" s="3378">
        <v>1410</v>
      </c>
      <c r="BS712" s="3378">
        <v>18313</v>
      </c>
      <c r="BT712" s="3378">
        <v>12139</v>
      </c>
      <c r="BU712" s="3378">
        <v>28931</v>
      </c>
      <c r="BV712" s="3378">
        <v>23397</v>
      </c>
      <c r="BW712" s="3378">
        <v>17087</v>
      </c>
      <c r="BX712" s="3378">
        <v>25328</v>
      </c>
      <c r="BY712" s="3378">
        <v>6178</v>
      </c>
      <c r="BZ712" s="3378">
        <v>9808</v>
      </c>
      <c r="CA712" s="3378">
        <v>23247</v>
      </c>
      <c r="CB712" s="3378">
        <v>12919</v>
      </c>
      <c r="CC712" s="3378">
        <v>2301</v>
      </c>
      <c r="CD712" s="3378">
        <v>4823</v>
      </c>
      <c r="CE712" s="3378">
        <v>906</v>
      </c>
      <c r="CF712" s="3378">
        <v>7412</v>
      </c>
      <c r="CG712" s="3378">
        <v>58283</v>
      </c>
      <c r="CH712" s="3378">
        <v>1566</v>
      </c>
      <c r="CI712" s="3378">
        <v>9734</v>
      </c>
      <c r="CJ712" s="3378">
        <v>1098</v>
      </c>
      <c r="CK712" s="3378">
        <v>27347</v>
      </c>
      <c r="CL712" s="3378">
        <v>5277</v>
      </c>
      <c r="CM712" s="3378">
        <v>3087</v>
      </c>
      <c r="CN712" s="3378">
        <v>979</v>
      </c>
      <c r="CO712" s="3378">
        <v>13769</v>
      </c>
      <c r="CP712" s="3378">
        <v>25168</v>
      </c>
      <c r="CQ712" s="3378">
        <v>12509</v>
      </c>
      <c r="CR712" s="3378">
        <v>3751</v>
      </c>
      <c r="CS712" s="3378">
        <v>7200</v>
      </c>
      <c r="CT712" s="3378">
        <v>1654</v>
      </c>
      <c r="CU712" s="3378">
        <v>11643</v>
      </c>
      <c r="CV712" s="3378">
        <v>11039</v>
      </c>
      <c r="CW712" s="3378">
        <v>903</v>
      </c>
      <c r="CX712" s="3378">
        <v>9879</v>
      </c>
      <c r="CY712" s="3378">
        <v>1103</v>
      </c>
      <c r="CZ712" s="3378">
        <v>19170</v>
      </c>
      <c r="DA712" s="3378">
        <v>5276</v>
      </c>
      <c r="DB712" s="3378">
        <v>311</v>
      </c>
      <c r="DC712" s="3378">
        <v>2293</v>
      </c>
      <c r="DD712" s="3378">
        <v>5378</v>
      </c>
      <c r="DE712" s="3378">
        <v>847</v>
      </c>
      <c r="DF712" s="3378">
        <v>8000</v>
      </c>
      <c r="DG712" s="3378">
        <v>5709</v>
      </c>
      <c r="DH712" s="3378">
        <v>929</v>
      </c>
      <c r="DI712" s="3378">
        <v>2497</v>
      </c>
      <c r="DJ712" s="3378">
        <v>4798</v>
      </c>
      <c r="DK712" s="3378">
        <v>26811</v>
      </c>
      <c r="DL712" s="3378">
        <v>49754</v>
      </c>
      <c r="DM712" s="3378">
        <v>1116</v>
      </c>
      <c r="DN712" s="3378">
        <v>22504</v>
      </c>
      <c r="DO712" s="3378">
        <v>33309</v>
      </c>
      <c r="DP712" s="3378">
        <v>2586</v>
      </c>
      <c r="DQ712" s="3378">
        <v>7621</v>
      </c>
      <c r="DR712" s="3378">
        <v>6195</v>
      </c>
      <c r="DS712" s="3378">
        <v>4077</v>
      </c>
      <c r="DT712" s="3378">
        <v>10991</v>
      </c>
      <c r="DU712" s="3378">
        <v>18326</v>
      </c>
      <c r="DV712" s="3378">
        <v>2513</v>
      </c>
      <c r="DW712" s="3378">
        <v>13997</v>
      </c>
      <c r="DX712" s="3378">
        <v>5289</v>
      </c>
      <c r="DY712" s="3378">
        <v>2709</v>
      </c>
      <c r="DZ712" s="3378">
        <v>145854</v>
      </c>
      <c r="EA712" s="3378">
        <v>12251</v>
      </c>
      <c r="EB712" s="3378">
        <v>19986</v>
      </c>
      <c r="EC712" s="3378">
        <v>939</v>
      </c>
      <c r="ED712" s="3378">
        <v>49187</v>
      </c>
      <c r="EE712" s="3378">
        <v>2065</v>
      </c>
      <c r="EF712" s="3378">
        <v>1763</v>
      </c>
      <c r="EG712" s="3378">
        <v>21138</v>
      </c>
      <c r="EH712" s="3378">
        <v>1629</v>
      </c>
      <c r="EI712" s="3378">
        <v>4650</v>
      </c>
      <c r="EJ712" s="3378">
        <v>17197</v>
      </c>
      <c r="EK712" s="3378">
        <v>2685</v>
      </c>
      <c r="EL712" s="3378">
        <v>14423</v>
      </c>
      <c r="EM712" s="3378"/>
      <c r="EN712" s="3378">
        <v>18878</v>
      </c>
      <c r="EO712" s="3378">
        <v>26876</v>
      </c>
      <c r="EP712" s="3378">
        <v>4362</v>
      </c>
      <c r="EQ712" s="3378">
        <v>10037</v>
      </c>
      <c r="ER712" s="3378">
        <v>4551</v>
      </c>
      <c r="ES712" s="3378">
        <v>735</v>
      </c>
      <c r="ET712" s="3378">
        <v>1524</v>
      </c>
      <c r="EU712" s="3378">
        <v>4130</v>
      </c>
      <c r="EV712" s="3378">
        <v>5100</v>
      </c>
      <c r="EW712" s="3378">
        <v>8030</v>
      </c>
      <c r="EX712" s="3378">
        <v>13070</v>
      </c>
      <c r="EY712" s="3378">
        <v>5127</v>
      </c>
      <c r="EZ712" s="3378">
        <v>8371</v>
      </c>
      <c r="FA712" s="3378">
        <v>9648</v>
      </c>
      <c r="FB712" s="3378">
        <v>1513</v>
      </c>
      <c r="FC712" s="3378">
        <v>875</v>
      </c>
      <c r="FD712" s="3378">
        <v>13430</v>
      </c>
      <c r="FE712" s="3378">
        <v>8653</v>
      </c>
      <c r="FF712" s="3378">
        <v>32076</v>
      </c>
      <c r="FG712" s="3378">
        <v>5173</v>
      </c>
      <c r="FH712" s="3378">
        <v>15338</v>
      </c>
      <c r="FI712" s="3378">
        <v>1314</v>
      </c>
      <c r="FJ712" s="3378">
        <v>3838</v>
      </c>
      <c r="FK712" s="3378">
        <v>12158</v>
      </c>
      <c r="FL712" s="3378">
        <v>9932</v>
      </c>
      <c r="FM712" s="3378">
        <v>2393</v>
      </c>
      <c r="FN712" s="3379">
        <v>2135</v>
      </c>
    </row>
    <row r="713" spans="1:170">
      <c r="A713" s="3370">
        <v>1985</v>
      </c>
      <c r="B713" s="3377">
        <v>2700</v>
      </c>
      <c r="C713" s="3378">
        <v>3882</v>
      </c>
      <c r="D713" s="3378">
        <v>4299</v>
      </c>
      <c r="E713" s="3384"/>
      <c r="F713" s="3390">
        <v>12006</v>
      </c>
      <c r="G713" s="3387">
        <v>5504</v>
      </c>
      <c r="H713" s="3378">
        <v>28413</v>
      </c>
      <c r="I713" s="3378">
        <v>25578</v>
      </c>
      <c r="J713" s="3378">
        <v>10707</v>
      </c>
      <c r="K713" s="3378">
        <v>951</v>
      </c>
      <c r="L713" s="3378">
        <v>24569</v>
      </c>
      <c r="M713" s="3378">
        <v>1542</v>
      </c>
      <c r="N713" s="3378">
        <v>818</v>
      </c>
      <c r="O713" s="3378">
        <v>1203</v>
      </c>
      <c r="P713" s="3378">
        <v>10820</v>
      </c>
      <c r="Q713" s="3378">
        <v>38110</v>
      </c>
      <c r="R713" s="3378">
        <v>5327</v>
      </c>
      <c r="S713" s="3378">
        <v>8617</v>
      </c>
      <c r="T713" s="3378">
        <v>3668</v>
      </c>
      <c r="U713" s="3378">
        <v>10185</v>
      </c>
      <c r="V713" s="3378">
        <v>9479</v>
      </c>
      <c r="W713" s="3378">
        <v>5259</v>
      </c>
      <c r="X713" s="3378">
        <v>1139</v>
      </c>
      <c r="Y713" s="3378">
        <v>29738</v>
      </c>
      <c r="Z713" s="3378">
        <v>45697</v>
      </c>
      <c r="AA713" s="3378">
        <v>6998</v>
      </c>
      <c r="AB713" s="3378">
        <v>2089</v>
      </c>
      <c r="AC713" s="3378">
        <v>4109</v>
      </c>
      <c r="AD713" s="3378">
        <v>3613</v>
      </c>
      <c r="AE713" s="3378">
        <v>1572</v>
      </c>
      <c r="AF713" s="3378">
        <v>7276</v>
      </c>
      <c r="AG713" s="3378">
        <v>6775</v>
      </c>
      <c r="AH713" s="3378">
        <v>1565</v>
      </c>
      <c r="AI713" s="3378">
        <v>2547</v>
      </c>
      <c r="AJ713" s="3378">
        <v>6709</v>
      </c>
      <c r="AK713" s="3378">
        <v>15688</v>
      </c>
      <c r="AL713" s="3378">
        <v>7455</v>
      </c>
      <c r="AM713" s="3378">
        <v>14240</v>
      </c>
      <c r="AN713" s="3378">
        <v>16789</v>
      </c>
      <c r="AO713" s="3378">
        <v>30584</v>
      </c>
      <c r="AP713" s="3378">
        <v>2655</v>
      </c>
      <c r="AQ713" s="3378">
        <v>4385</v>
      </c>
      <c r="AR713" s="3378">
        <v>31236</v>
      </c>
      <c r="AS713" s="3378">
        <v>5328</v>
      </c>
      <c r="AT713" s="3378">
        <v>12477</v>
      </c>
      <c r="AU713" s="3378">
        <v>7440</v>
      </c>
      <c r="AV713" s="3378">
        <v>6586</v>
      </c>
      <c r="AW713" s="3378">
        <v>17381</v>
      </c>
      <c r="AX713" s="3378">
        <v>11788</v>
      </c>
      <c r="AY713" s="3378">
        <v>735</v>
      </c>
      <c r="AZ713" s="3378">
        <v>23511</v>
      </c>
      <c r="BA713" s="3378">
        <v>25549</v>
      </c>
      <c r="BB713" s="3378">
        <v>21268</v>
      </c>
      <c r="BC713" s="3378">
        <v>22139</v>
      </c>
      <c r="BD713" s="3378">
        <v>12570</v>
      </c>
      <c r="BE713" s="3378">
        <v>1537</v>
      </c>
      <c r="BF713" s="3378">
        <v>1084</v>
      </c>
      <c r="BG713" s="3378">
        <v>1696</v>
      </c>
      <c r="BH713" s="3378">
        <v>1274</v>
      </c>
      <c r="BI713" s="3378">
        <v>2980</v>
      </c>
      <c r="BJ713" s="3378">
        <v>17921</v>
      </c>
      <c r="BK713" s="3378">
        <v>5067</v>
      </c>
      <c r="BL713" s="3378">
        <v>17735</v>
      </c>
      <c r="BM713" s="3378">
        <v>3520</v>
      </c>
      <c r="BN713" s="3378">
        <v>19290</v>
      </c>
      <c r="BO713" s="3378">
        <v>2463</v>
      </c>
      <c r="BP713" s="3378">
        <v>15954</v>
      </c>
      <c r="BQ713" s="3378">
        <v>3461</v>
      </c>
      <c r="BR713" s="3378">
        <v>1436</v>
      </c>
      <c r="BS713" s="3378">
        <v>18820</v>
      </c>
      <c r="BT713" s="3378">
        <v>11967</v>
      </c>
      <c r="BU713" s="3378">
        <v>27509</v>
      </c>
      <c r="BV713" s="3378">
        <v>23980</v>
      </c>
      <c r="BW713" s="3378">
        <v>17367</v>
      </c>
      <c r="BX713" s="3378">
        <v>26024</v>
      </c>
      <c r="BY713" s="3378">
        <v>5878</v>
      </c>
      <c r="BZ713" s="3378">
        <v>9783</v>
      </c>
      <c r="CA713" s="3378">
        <v>24126</v>
      </c>
      <c r="CB713" s="3378">
        <v>12910</v>
      </c>
      <c r="CC713" s="3378">
        <v>2313</v>
      </c>
      <c r="CD713" s="3378">
        <v>4550</v>
      </c>
      <c r="CE713" s="3378">
        <v>946</v>
      </c>
      <c r="CF713" s="3378">
        <v>7820</v>
      </c>
      <c r="CG713" s="3378">
        <v>52733</v>
      </c>
      <c r="CH713" s="3378">
        <v>1609</v>
      </c>
      <c r="CI713" s="3378">
        <v>11885</v>
      </c>
      <c r="CJ713" s="3378">
        <v>1043</v>
      </c>
      <c r="CK713" s="3378">
        <v>29251</v>
      </c>
      <c r="CL713" s="3378">
        <v>5592</v>
      </c>
      <c r="CM713" s="3378">
        <v>3175</v>
      </c>
      <c r="CN713" s="3378">
        <v>985</v>
      </c>
      <c r="CO713" s="3378">
        <v>13262</v>
      </c>
      <c r="CP713" s="3378">
        <v>25839</v>
      </c>
      <c r="CQ713" s="3378">
        <v>12160</v>
      </c>
      <c r="CR713" s="3378">
        <v>3882</v>
      </c>
      <c r="CS713" s="3378">
        <v>6441</v>
      </c>
      <c r="CT713" s="3378">
        <v>1643</v>
      </c>
      <c r="CU713" s="3378">
        <v>11652</v>
      </c>
      <c r="CV713" s="3378">
        <v>10915</v>
      </c>
      <c r="CW713" s="3378">
        <v>907</v>
      </c>
      <c r="CX713" s="3378">
        <v>10261</v>
      </c>
      <c r="CY713" s="3378">
        <v>1113</v>
      </c>
      <c r="CZ713" s="3378">
        <v>19113</v>
      </c>
      <c r="DA713" s="3378">
        <v>5447</v>
      </c>
      <c r="DB713" s="3378">
        <v>280</v>
      </c>
      <c r="DC713" s="3378">
        <v>2317</v>
      </c>
      <c r="DD713" s="3378">
        <v>5699</v>
      </c>
      <c r="DE713" s="3378">
        <v>885</v>
      </c>
      <c r="DF713" s="3378">
        <v>7720</v>
      </c>
      <c r="DG713" s="3378">
        <v>5561</v>
      </c>
      <c r="DH713" s="3378">
        <v>923</v>
      </c>
      <c r="DI713" s="3378">
        <v>2649</v>
      </c>
      <c r="DJ713" s="3378">
        <v>4507</v>
      </c>
      <c r="DK713" s="3378">
        <v>27501</v>
      </c>
      <c r="DL713" s="3378">
        <v>52186</v>
      </c>
      <c r="DM713" s="3378">
        <v>1156</v>
      </c>
      <c r="DN713" s="3378">
        <v>22501</v>
      </c>
      <c r="DO713" s="3378">
        <v>36481</v>
      </c>
      <c r="DP713" s="3378">
        <v>2738</v>
      </c>
      <c r="DQ713" s="3378">
        <v>7845</v>
      </c>
      <c r="DR713" s="3378">
        <v>6178</v>
      </c>
      <c r="DS713" s="3378">
        <v>3684</v>
      </c>
      <c r="DT713" s="3378">
        <v>11011</v>
      </c>
      <c r="DU713" s="3378">
        <v>18525</v>
      </c>
      <c r="DV713" s="3378">
        <v>2564</v>
      </c>
      <c r="DW713" s="3378">
        <v>14373</v>
      </c>
      <c r="DX713" s="3378">
        <v>5343</v>
      </c>
      <c r="DY713" s="3378">
        <v>2604</v>
      </c>
      <c r="DZ713" s="3378">
        <v>118657</v>
      </c>
      <c r="EA713" s="3378">
        <v>12185</v>
      </c>
      <c r="EB713" s="3378">
        <v>20142</v>
      </c>
      <c r="EC713" s="3378">
        <v>953</v>
      </c>
      <c r="ED713" s="3378">
        <v>43405</v>
      </c>
      <c r="EE713" s="3378">
        <v>1872</v>
      </c>
      <c r="EF713" s="3378">
        <v>1773</v>
      </c>
      <c r="EG713" s="3378">
        <v>20942</v>
      </c>
      <c r="EH713" s="3378">
        <v>1631</v>
      </c>
      <c r="EI713" s="3378">
        <v>4664</v>
      </c>
      <c r="EJ713" s="3378">
        <v>17154</v>
      </c>
      <c r="EK713" s="3378">
        <v>2876</v>
      </c>
      <c r="EL713" s="3378">
        <v>14421</v>
      </c>
      <c r="EM713" s="3378">
        <v>11292</v>
      </c>
      <c r="EN713" s="3378">
        <v>18890</v>
      </c>
      <c r="EO713" s="3378">
        <v>27349</v>
      </c>
      <c r="EP713" s="3378">
        <v>4290</v>
      </c>
      <c r="EQ713" s="3378">
        <v>10959</v>
      </c>
      <c r="ER713" s="3378">
        <v>4660</v>
      </c>
      <c r="ES713" s="3378">
        <v>786</v>
      </c>
      <c r="ET713" s="3378">
        <v>1526</v>
      </c>
      <c r="EU713" s="3378">
        <v>4254</v>
      </c>
      <c r="EV713" s="3378">
        <v>5001</v>
      </c>
      <c r="EW713" s="3378">
        <v>7869</v>
      </c>
      <c r="EX713" s="3378">
        <v>12323</v>
      </c>
      <c r="EY713" s="3378">
        <v>5284</v>
      </c>
      <c r="EZ713" s="3378">
        <v>8646</v>
      </c>
      <c r="FA713" s="3378">
        <v>10004</v>
      </c>
      <c r="FB713" s="3378">
        <v>1465</v>
      </c>
      <c r="FC713" s="3378">
        <v>863</v>
      </c>
      <c r="FD713" s="3378">
        <v>13303</v>
      </c>
      <c r="FE713" s="3378">
        <v>8748</v>
      </c>
      <c r="FF713" s="3378">
        <v>33024</v>
      </c>
      <c r="FG713" s="3378">
        <v>5168</v>
      </c>
      <c r="FH713" s="3378">
        <v>14969</v>
      </c>
      <c r="FI713" s="3378">
        <v>1362</v>
      </c>
      <c r="FJ713" s="3378">
        <v>3695</v>
      </c>
      <c r="FK713" s="3378">
        <v>12133</v>
      </c>
      <c r="FL713" s="3378">
        <v>9506</v>
      </c>
      <c r="FM713" s="3378">
        <v>2354</v>
      </c>
      <c r="FN713" s="3379">
        <v>2198</v>
      </c>
    </row>
    <row r="714" spans="1:170">
      <c r="A714" s="3370">
        <v>1986</v>
      </c>
      <c r="B714" s="3377">
        <v>2779</v>
      </c>
      <c r="C714" s="3378">
        <v>3458</v>
      </c>
      <c r="D714" s="3378">
        <v>4326</v>
      </c>
      <c r="E714" s="3384"/>
      <c r="F714" s="3390">
        <v>12689</v>
      </c>
      <c r="G714" s="3387">
        <v>5456</v>
      </c>
      <c r="H714" s="3378">
        <v>28628</v>
      </c>
      <c r="I714" s="3378">
        <v>26148</v>
      </c>
      <c r="J714" s="3378">
        <v>10838</v>
      </c>
      <c r="K714" s="3378">
        <v>969</v>
      </c>
      <c r="L714" s="3378">
        <v>24927</v>
      </c>
      <c r="M714" s="3378">
        <v>1526</v>
      </c>
      <c r="N714" s="3378">
        <v>921</v>
      </c>
      <c r="O714" s="3378">
        <v>1227</v>
      </c>
      <c r="P714" s="3378">
        <v>11087</v>
      </c>
      <c r="Q714" s="3378">
        <v>37604</v>
      </c>
      <c r="R714" s="3378">
        <v>5475</v>
      </c>
      <c r="S714" s="3378">
        <v>8798</v>
      </c>
      <c r="T714" s="3378">
        <v>3489</v>
      </c>
      <c r="U714" s="3378">
        <v>10729</v>
      </c>
      <c r="V714" s="3378">
        <v>9923</v>
      </c>
      <c r="W714" s="3378">
        <v>5468</v>
      </c>
      <c r="X714" s="3378">
        <v>1154</v>
      </c>
      <c r="Y714" s="3378">
        <v>30212</v>
      </c>
      <c r="Z714" s="3378">
        <v>46164</v>
      </c>
      <c r="AA714" s="3378">
        <v>7260</v>
      </c>
      <c r="AB714" s="3378">
        <v>2193</v>
      </c>
      <c r="AC714" s="3378">
        <v>4081</v>
      </c>
      <c r="AD714" s="3378">
        <v>3750</v>
      </c>
      <c r="AE714" s="3378">
        <v>1597</v>
      </c>
      <c r="AF714" s="3378">
        <v>6587</v>
      </c>
      <c r="AG714" s="3378">
        <v>7035</v>
      </c>
      <c r="AH714" s="3378">
        <v>1559</v>
      </c>
      <c r="AI714" s="3378">
        <v>2584</v>
      </c>
      <c r="AJ714" s="3378">
        <v>6872</v>
      </c>
      <c r="AK714" s="3378">
        <v>15950</v>
      </c>
      <c r="AL714" s="3378">
        <v>7392</v>
      </c>
      <c r="AM714" s="3378">
        <v>14721</v>
      </c>
      <c r="AN714" s="3378">
        <v>17252</v>
      </c>
      <c r="AO714" s="3378">
        <v>31249</v>
      </c>
      <c r="AP714" s="3378">
        <v>2529</v>
      </c>
      <c r="AQ714" s="3378">
        <v>4742</v>
      </c>
      <c r="AR714" s="3378">
        <v>32330</v>
      </c>
      <c r="AS714" s="3378">
        <v>5372</v>
      </c>
      <c r="AT714" s="3378">
        <v>12005</v>
      </c>
      <c r="AU714" s="3378">
        <v>7462</v>
      </c>
      <c r="AV714" s="3378">
        <v>6558</v>
      </c>
      <c r="AW714" s="3378">
        <v>18028</v>
      </c>
      <c r="AX714" s="3378">
        <v>12020</v>
      </c>
      <c r="AY714" s="3378">
        <v>769</v>
      </c>
      <c r="AZ714" s="3378">
        <v>23992</v>
      </c>
      <c r="BA714" s="3378">
        <v>26047</v>
      </c>
      <c r="BB714" s="3378">
        <v>20449</v>
      </c>
      <c r="BC714" s="3378">
        <v>23041</v>
      </c>
      <c r="BD714" s="3378">
        <v>12542</v>
      </c>
      <c r="BE714" s="3378">
        <v>1552</v>
      </c>
      <c r="BF714" s="3378">
        <v>1083</v>
      </c>
      <c r="BG714" s="3378">
        <v>1662</v>
      </c>
      <c r="BH714" s="3378">
        <v>1232</v>
      </c>
      <c r="BI714" s="3378">
        <v>2837</v>
      </c>
      <c r="BJ714" s="3378">
        <v>18161</v>
      </c>
      <c r="BK714" s="3378">
        <v>4919</v>
      </c>
      <c r="BL714" s="3378">
        <v>19382</v>
      </c>
      <c r="BM714" s="3378">
        <v>3420</v>
      </c>
      <c r="BN714" s="3378">
        <v>19769</v>
      </c>
      <c r="BO714" s="3378">
        <v>2400</v>
      </c>
      <c r="BP714" s="3378">
        <v>16301</v>
      </c>
      <c r="BQ714" s="3378">
        <v>3600</v>
      </c>
      <c r="BR714" s="3378">
        <v>1466</v>
      </c>
      <c r="BS714" s="3378">
        <v>18736</v>
      </c>
      <c r="BT714" s="3378">
        <v>10449</v>
      </c>
      <c r="BU714" s="3378">
        <v>26295</v>
      </c>
      <c r="BV714" s="3378">
        <v>25318</v>
      </c>
      <c r="BW714" s="3378">
        <v>17885</v>
      </c>
      <c r="BX714" s="3378">
        <v>26762</v>
      </c>
      <c r="BY714" s="3378">
        <v>5964</v>
      </c>
      <c r="BZ714" s="3378">
        <v>10292</v>
      </c>
      <c r="CA714" s="3378">
        <v>24674</v>
      </c>
      <c r="CB714" s="3378">
        <v>12944</v>
      </c>
      <c r="CC714" s="3378">
        <v>2393</v>
      </c>
      <c r="CD714" s="3378">
        <v>4386</v>
      </c>
      <c r="CE714" s="3378">
        <v>969</v>
      </c>
      <c r="CF714" s="3378">
        <v>8637</v>
      </c>
      <c r="CG714" s="3378">
        <v>54736</v>
      </c>
      <c r="CH714" s="3378">
        <v>1640</v>
      </c>
      <c r="CI714" s="3378">
        <v>10890</v>
      </c>
      <c r="CJ714" s="3378">
        <v>998</v>
      </c>
      <c r="CK714" s="3378">
        <v>25783</v>
      </c>
      <c r="CL714" s="3378">
        <v>6448</v>
      </c>
      <c r="CM714" s="3378">
        <v>3287</v>
      </c>
      <c r="CN714" s="3378">
        <v>1013</v>
      </c>
      <c r="CO714" s="3378">
        <v>13640</v>
      </c>
      <c r="CP714" s="3378">
        <v>27700</v>
      </c>
      <c r="CQ714" s="3378">
        <v>12386</v>
      </c>
      <c r="CR714" s="3378">
        <v>4080</v>
      </c>
      <c r="CS714" s="3378">
        <v>6810</v>
      </c>
      <c r="CT714" s="3378">
        <v>1607</v>
      </c>
      <c r="CU714" s="3378">
        <v>11054</v>
      </c>
      <c r="CV714" s="3378">
        <v>11639</v>
      </c>
      <c r="CW714" s="3378">
        <v>948</v>
      </c>
      <c r="CX714" s="3378">
        <v>10673</v>
      </c>
      <c r="CY714" s="3378">
        <v>1082</v>
      </c>
      <c r="CZ714" s="3378">
        <v>19642</v>
      </c>
      <c r="DA714" s="3378">
        <v>5824</v>
      </c>
      <c r="DB714" s="3378">
        <v>282</v>
      </c>
      <c r="DC714" s="3378">
        <v>2396</v>
      </c>
      <c r="DD714" s="3378">
        <v>6208</v>
      </c>
      <c r="DE714" s="3378">
        <v>856</v>
      </c>
      <c r="DF714" s="3378">
        <v>7623</v>
      </c>
      <c r="DG714" s="3378">
        <v>5699</v>
      </c>
      <c r="DH714" s="3378">
        <v>941</v>
      </c>
      <c r="DI714" s="3378">
        <v>2630</v>
      </c>
      <c r="DJ714" s="3378">
        <v>4368</v>
      </c>
      <c r="DK714" s="3378">
        <v>28102</v>
      </c>
      <c r="DL714" s="3378">
        <v>53880</v>
      </c>
      <c r="DM714" s="3378">
        <v>1180</v>
      </c>
      <c r="DN714" s="3378">
        <v>22855</v>
      </c>
      <c r="DO714" s="3378">
        <v>35908</v>
      </c>
      <c r="DP714" s="3378">
        <v>2826</v>
      </c>
      <c r="DQ714" s="3378">
        <v>8030</v>
      </c>
      <c r="DR714" s="3378">
        <v>6650</v>
      </c>
      <c r="DS714" s="3378">
        <v>3715</v>
      </c>
      <c r="DT714" s="3378">
        <v>11275</v>
      </c>
      <c r="DU714" s="3378">
        <v>19856</v>
      </c>
      <c r="DV714" s="3378">
        <v>2559</v>
      </c>
      <c r="DW714" s="3378">
        <v>14953</v>
      </c>
      <c r="DX714" s="3378">
        <v>5192</v>
      </c>
      <c r="DY714" s="3378">
        <v>3004</v>
      </c>
      <c r="DZ714" s="3378">
        <v>92305</v>
      </c>
      <c r="EA714" s="3378">
        <v>12414</v>
      </c>
      <c r="EB714" s="3378">
        <v>20497</v>
      </c>
      <c r="EC714" s="3378">
        <v>965</v>
      </c>
      <c r="ED714" s="3378">
        <v>38816</v>
      </c>
      <c r="EE714" s="3378">
        <v>1892</v>
      </c>
      <c r="EF714" s="3378">
        <v>1800</v>
      </c>
      <c r="EG714" s="3378">
        <v>21219</v>
      </c>
      <c r="EH714" s="3378">
        <v>1618</v>
      </c>
      <c r="EI714" s="3378">
        <v>4607</v>
      </c>
      <c r="EJ714" s="3378">
        <v>17694</v>
      </c>
      <c r="EK714" s="3378">
        <v>2653</v>
      </c>
      <c r="EL714" s="3378">
        <v>14882</v>
      </c>
      <c r="EM714" s="3378">
        <v>11701</v>
      </c>
      <c r="EN714" s="3378">
        <v>19308</v>
      </c>
      <c r="EO714" s="3378">
        <v>27884</v>
      </c>
      <c r="EP714" s="3378">
        <v>4898</v>
      </c>
      <c r="EQ714" s="3378">
        <v>10986</v>
      </c>
      <c r="ER714" s="3378">
        <v>4276</v>
      </c>
      <c r="ES714" s="3378">
        <v>809</v>
      </c>
      <c r="ET714" s="3378">
        <v>1522</v>
      </c>
      <c r="EU714" s="3378">
        <v>4422</v>
      </c>
      <c r="EV714" s="3378">
        <v>4959</v>
      </c>
      <c r="EW714" s="3378">
        <v>7890</v>
      </c>
      <c r="EX714" s="3378">
        <v>11732</v>
      </c>
      <c r="EY714" s="3378">
        <v>5076</v>
      </c>
      <c r="EZ714" s="3378">
        <v>9100</v>
      </c>
      <c r="FA714" s="3378">
        <v>11062</v>
      </c>
      <c r="FB714" s="3378">
        <v>1467</v>
      </c>
      <c r="FC714" s="3378">
        <v>835</v>
      </c>
      <c r="FD714" s="3378">
        <v>13333</v>
      </c>
      <c r="FE714" s="3378">
        <v>9461</v>
      </c>
      <c r="FF714" s="3378">
        <v>33851</v>
      </c>
      <c r="FG714" s="3378">
        <v>4968</v>
      </c>
      <c r="FH714" s="3378">
        <v>15512</v>
      </c>
      <c r="FI714" s="3378">
        <v>1370</v>
      </c>
      <c r="FJ714" s="3378">
        <v>3661</v>
      </c>
      <c r="FK714" s="3378">
        <v>12484</v>
      </c>
      <c r="FL714" s="3378">
        <v>9281</v>
      </c>
      <c r="FM714" s="3378">
        <v>2288</v>
      </c>
      <c r="FN714" s="3379">
        <v>2176</v>
      </c>
    </row>
    <row r="715" spans="1:170">
      <c r="A715" s="3370">
        <v>1987</v>
      </c>
      <c r="B715" s="3377">
        <v>2507</v>
      </c>
      <c r="C715" s="3378">
        <v>3785</v>
      </c>
      <c r="D715" s="3378">
        <v>4353</v>
      </c>
      <c r="E715" s="3384"/>
      <c r="F715" s="3390">
        <v>12819</v>
      </c>
      <c r="G715" s="3387">
        <v>5138</v>
      </c>
      <c r="H715" s="3378">
        <v>29602</v>
      </c>
      <c r="I715" s="3378">
        <v>26550</v>
      </c>
      <c r="J715" s="3378">
        <v>11253</v>
      </c>
      <c r="K715" s="3378">
        <v>985</v>
      </c>
      <c r="L715" s="3378">
        <v>25494</v>
      </c>
      <c r="M715" s="3378">
        <v>1458</v>
      </c>
      <c r="N715" s="3378">
        <v>879</v>
      </c>
      <c r="O715" s="3378">
        <v>1249</v>
      </c>
      <c r="P715" s="3378">
        <v>11091</v>
      </c>
      <c r="Q715" s="3378">
        <v>37086</v>
      </c>
      <c r="R715" s="3378">
        <v>5335</v>
      </c>
      <c r="S715" s="3378">
        <v>8850</v>
      </c>
      <c r="T715" s="3378">
        <v>3513</v>
      </c>
      <c r="U715" s="3378">
        <v>10885</v>
      </c>
      <c r="V715" s="3378">
        <v>10147</v>
      </c>
      <c r="W715" s="3378">
        <v>5737</v>
      </c>
      <c r="X715" s="3378">
        <v>1072</v>
      </c>
      <c r="Y715" s="3378">
        <v>31034</v>
      </c>
      <c r="Z715" s="3378">
        <v>46176</v>
      </c>
      <c r="AA715" s="3378">
        <v>7605</v>
      </c>
      <c r="AB715" s="3378">
        <v>2339</v>
      </c>
      <c r="AC715" s="3378">
        <v>3874</v>
      </c>
      <c r="AD715" s="3378">
        <v>3453</v>
      </c>
      <c r="AE715" s="3378">
        <v>1588</v>
      </c>
      <c r="AF715" s="3378">
        <v>6415</v>
      </c>
      <c r="AG715" s="3378">
        <v>7260</v>
      </c>
      <c r="AH715" s="3378">
        <v>1547</v>
      </c>
      <c r="AI715" s="3378">
        <v>2657</v>
      </c>
      <c r="AJ715" s="3378">
        <v>7002</v>
      </c>
      <c r="AK715" s="3378">
        <v>16000</v>
      </c>
      <c r="AL715" s="3378">
        <v>7117</v>
      </c>
      <c r="AM715" s="3378">
        <v>15536</v>
      </c>
      <c r="AN715" s="3378">
        <v>17649</v>
      </c>
      <c r="AO715" s="3378">
        <v>31718</v>
      </c>
      <c r="AP715" s="3378">
        <v>2461</v>
      </c>
      <c r="AQ715" s="3378">
        <v>5145</v>
      </c>
      <c r="AR715" s="3378">
        <v>32384</v>
      </c>
      <c r="AS715" s="3378">
        <v>5654</v>
      </c>
      <c r="AT715" s="3378">
        <v>11607</v>
      </c>
      <c r="AU715" s="3378">
        <v>6815</v>
      </c>
      <c r="AV715" s="3378">
        <v>6571</v>
      </c>
      <c r="AW715" s="3378">
        <v>19248</v>
      </c>
      <c r="AX715" s="3378">
        <v>12042</v>
      </c>
      <c r="AY715" s="3378">
        <v>819</v>
      </c>
      <c r="AZ715" s="3378">
        <v>24903</v>
      </c>
      <c r="BA715" s="3378">
        <v>26581</v>
      </c>
      <c r="BB715" s="3378">
        <v>16530</v>
      </c>
      <c r="BC715" s="3378">
        <v>24059</v>
      </c>
      <c r="BD715" s="3378">
        <v>12423</v>
      </c>
      <c r="BE715" s="3378">
        <v>1582</v>
      </c>
      <c r="BF715" s="3378">
        <v>1092</v>
      </c>
      <c r="BG715" s="3378">
        <v>1643</v>
      </c>
      <c r="BH715" s="3378">
        <v>1271</v>
      </c>
      <c r="BI715" s="3378">
        <v>2886</v>
      </c>
      <c r="BJ715" s="3378">
        <v>18035</v>
      </c>
      <c r="BK715" s="3378">
        <v>4881</v>
      </c>
      <c r="BL715" s="3378">
        <v>21584</v>
      </c>
      <c r="BM715" s="3378">
        <v>3505</v>
      </c>
      <c r="BN715" s="3378">
        <v>19695</v>
      </c>
      <c r="BO715" s="3378">
        <v>2333</v>
      </c>
      <c r="BP715" s="3378">
        <v>16581</v>
      </c>
      <c r="BQ715" s="3378">
        <v>3711</v>
      </c>
      <c r="BR715" s="3378">
        <v>1497</v>
      </c>
      <c r="BS715" s="3378">
        <v>19613</v>
      </c>
      <c r="BT715" s="3378">
        <v>9976</v>
      </c>
      <c r="BU715" s="3378">
        <v>26561</v>
      </c>
      <c r="BV715" s="3378">
        <v>27290</v>
      </c>
      <c r="BW715" s="3378">
        <v>18851</v>
      </c>
      <c r="BX715" s="3378">
        <v>27593</v>
      </c>
      <c r="BY715" s="3378">
        <v>6414</v>
      </c>
      <c r="BZ715" s="3378">
        <v>10213</v>
      </c>
      <c r="CA715" s="3378">
        <v>25574</v>
      </c>
      <c r="CB715" s="3378">
        <v>12735</v>
      </c>
      <c r="CC715" s="3378">
        <v>2449</v>
      </c>
      <c r="CD715" s="3378">
        <v>4247</v>
      </c>
      <c r="CE715" s="3378">
        <v>916</v>
      </c>
      <c r="CF715" s="3378">
        <v>9538</v>
      </c>
      <c r="CG715" s="3378">
        <v>50308</v>
      </c>
      <c r="CH715" s="3378">
        <v>1572</v>
      </c>
      <c r="CI715" s="3378">
        <v>12505</v>
      </c>
      <c r="CJ715" s="3378">
        <v>984</v>
      </c>
      <c r="CK715" s="3378">
        <v>21440</v>
      </c>
      <c r="CL715" s="3378">
        <v>6550</v>
      </c>
      <c r="CM715" s="3378">
        <v>3272</v>
      </c>
      <c r="CN715" s="3378">
        <v>998</v>
      </c>
      <c r="CO715" s="3378">
        <v>13804</v>
      </c>
      <c r="CP715" s="3378">
        <v>28144</v>
      </c>
      <c r="CQ715" s="3378">
        <v>12235</v>
      </c>
      <c r="CR715" s="3378">
        <v>3889</v>
      </c>
      <c r="CS715" s="3378">
        <v>6752</v>
      </c>
      <c r="CT715" s="3378">
        <v>1594</v>
      </c>
      <c r="CU715" s="3378">
        <v>11022</v>
      </c>
      <c r="CV715" s="3378">
        <v>11456</v>
      </c>
      <c r="CW715" s="3378">
        <v>948</v>
      </c>
      <c r="CX715" s="3378">
        <v>11034</v>
      </c>
      <c r="CY715" s="3378">
        <v>1021</v>
      </c>
      <c r="CZ715" s="3378">
        <v>18592</v>
      </c>
      <c r="DA715" s="3378">
        <v>5893</v>
      </c>
      <c r="DB715" s="3378">
        <v>298</v>
      </c>
      <c r="DC715" s="3378">
        <v>2394</v>
      </c>
      <c r="DD715" s="3378">
        <v>6786</v>
      </c>
      <c r="DE715" s="3378">
        <v>829</v>
      </c>
      <c r="DF715" s="3378">
        <v>7835</v>
      </c>
      <c r="DG715" s="3378">
        <v>5767</v>
      </c>
      <c r="DH715" s="3378">
        <v>886</v>
      </c>
      <c r="DI715" s="3378">
        <v>2544</v>
      </c>
      <c r="DJ715" s="3378">
        <v>4240</v>
      </c>
      <c r="DK715" s="3378">
        <v>28318</v>
      </c>
      <c r="DL715" s="3378">
        <v>54731</v>
      </c>
      <c r="DM715" s="3378">
        <v>1170</v>
      </c>
      <c r="DN715" s="3378">
        <v>22875</v>
      </c>
      <c r="DO715" s="3378">
        <v>37413</v>
      </c>
      <c r="DP715" s="3378">
        <v>2901</v>
      </c>
      <c r="DQ715" s="3378">
        <v>8109</v>
      </c>
      <c r="DR715" s="3378">
        <v>7065</v>
      </c>
      <c r="DS715" s="3378">
        <v>3782</v>
      </c>
      <c r="DT715" s="3378">
        <v>11054</v>
      </c>
      <c r="DU715" s="3378">
        <v>20643</v>
      </c>
      <c r="DV715" s="3378">
        <v>2553</v>
      </c>
      <c r="DW715" s="3378">
        <v>15894</v>
      </c>
      <c r="DX715" s="3378">
        <v>5262</v>
      </c>
      <c r="DY715" s="3378">
        <v>2819</v>
      </c>
      <c r="DZ715" s="3378">
        <v>91853</v>
      </c>
      <c r="EA715" s="3378">
        <v>12456</v>
      </c>
      <c r="EB715" s="3378">
        <v>20340</v>
      </c>
      <c r="EC715" s="3378">
        <v>932</v>
      </c>
      <c r="ED715" s="3378">
        <v>38884</v>
      </c>
      <c r="EE715" s="3378">
        <v>1894</v>
      </c>
      <c r="EF715" s="3378">
        <v>1815</v>
      </c>
      <c r="EG715" s="3378">
        <v>23127</v>
      </c>
      <c r="EH715" s="3378">
        <v>1645</v>
      </c>
      <c r="EI715" s="3378">
        <v>4641</v>
      </c>
      <c r="EJ715" s="3378">
        <v>17366</v>
      </c>
      <c r="EK715" s="3378">
        <v>2522</v>
      </c>
      <c r="EL715" s="3378">
        <v>14945</v>
      </c>
      <c r="EM715" s="3378">
        <v>11922</v>
      </c>
      <c r="EN715" s="3378">
        <v>19061</v>
      </c>
      <c r="EO715" s="3378">
        <v>28634</v>
      </c>
      <c r="EP715" s="3378">
        <v>5194</v>
      </c>
      <c r="EQ715" s="3378">
        <v>11363</v>
      </c>
      <c r="ER715" s="3378">
        <v>4208</v>
      </c>
      <c r="ES715" s="3378">
        <v>811</v>
      </c>
      <c r="ET715" s="3378">
        <v>1433</v>
      </c>
      <c r="EU715" s="3378">
        <v>4771</v>
      </c>
      <c r="EV715" s="3378">
        <v>4699</v>
      </c>
      <c r="EW715" s="3378">
        <v>7878</v>
      </c>
      <c r="EX715" s="3378">
        <v>11035</v>
      </c>
      <c r="EY715" s="3378">
        <v>5288</v>
      </c>
      <c r="EZ715" s="3378">
        <v>9739</v>
      </c>
      <c r="FA715" s="3378">
        <v>12720</v>
      </c>
      <c r="FB715" s="3378">
        <v>1493</v>
      </c>
      <c r="FC715" s="3378">
        <v>854</v>
      </c>
      <c r="FD715" s="3378">
        <v>13674</v>
      </c>
      <c r="FE715" s="3378">
        <v>10127</v>
      </c>
      <c r="FF715" s="3378">
        <v>34730</v>
      </c>
      <c r="FG715" s="3378">
        <v>4808</v>
      </c>
      <c r="FH715" s="3378">
        <v>15642</v>
      </c>
      <c r="FI715" s="3378">
        <v>1388</v>
      </c>
      <c r="FJ715" s="3378">
        <v>3691</v>
      </c>
      <c r="FK715" s="3378">
        <v>12267</v>
      </c>
      <c r="FL715" s="3378">
        <v>9247</v>
      </c>
      <c r="FM715" s="3378">
        <v>2268</v>
      </c>
      <c r="FN715" s="3379">
        <v>2070</v>
      </c>
    </row>
    <row r="716" spans="1:170">
      <c r="A716" s="3370">
        <v>1988</v>
      </c>
      <c r="B716" s="3377">
        <v>2280</v>
      </c>
      <c r="C716" s="3378">
        <v>4249</v>
      </c>
      <c r="D716" s="3378">
        <v>4381</v>
      </c>
      <c r="E716" s="3384"/>
      <c r="F716" s="3390">
        <v>12391</v>
      </c>
      <c r="G716" s="3387">
        <v>4882</v>
      </c>
      <c r="H716" s="3378">
        <v>30436</v>
      </c>
      <c r="I716" s="3378">
        <v>27315</v>
      </c>
      <c r="J716" s="3378">
        <v>11669</v>
      </c>
      <c r="K716" s="3378">
        <v>1007</v>
      </c>
      <c r="L716" s="3378">
        <v>26660</v>
      </c>
      <c r="M716" s="3378">
        <v>1457</v>
      </c>
      <c r="N716" s="3378">
        <v>922</v>
      </c>
      <c r="O716" s="3378">
        <v>1255</v>
      </c>
      <c r="P716" s="3378">
        <v>11009</v>
      </c>
      <c r="Q716" s="3378">
        <v>37181</v>
      </c>
      <c r="R716" s="3378">
        <v>5166</v>
      </c>
      <c r="S716" s="3378">
        <v>8773</v>
      </c>
      <c r="T716" s="3378">
        <v>3574</v>
      </c>
      <c r="U716" s="3378">
        <v>10662</v>
      </c>
      <c r="V716" s="3378">
        <v>10469</v>
      </c>
      <c r="W716" s="3378">
        <v>6243</v>
      </c>
      <c r="X716" s="3378">
        <v>1065</v>
      </c>
      <c r="Y716" s="3378">
        <v>32125</v>
      </c>
      <c r="Z716" s="3378">
        <v>47228</v>
      </c>
      <c r="AA716" s="3378">
        <v>8022</v>
      </c>
      <c r="AB716" s="3378">
        <v>2429</v>
      </c>
      <c r="AC716" s="3378">
        <v>3670</v>
      </c>
      <c r="AD716" s="3378">
        <v>3197</v>
      </c>
      <c r="AE716" s="3378">
        <v>1547</v>
      </c>
      <c r="AF716" s="3378">
        <v>6344</v>
      </c>
      <c r="AG716" s="3378">
        <v>7406</v>
      </c>
      <c r="AH716" s="3378">
        <v>1552</v>
      </c>
      <c r="AI716" s="3378">
        <v>2777</v>
      </c>
      <c r="AJ716" s="3378">
        <v>7050</v>
      </c>
      <c r="AK716" s="3378">
        <v>16328</v>
      </c>
      <c r="AL716" s="3378">
        <v>7272</v>
      </c>
      <c r="AM716" s="3378">
        <v>16698</v>
      </c>
      <c r="AN716" s="3378">
        <v>18012</v>
      </c>
      <c r="AO716" s="3378">
        <v>32645</v>
      </c>
      <c r="AP716" s="3378">
        <v>2445</v>
      </c>
      <c r="AQ716" s="3378">
        <v>5629</v>
      </c>
      <c r="AR716" s="3378">
        <v>32746</v>
      </c>
      <c r="AS716" s="3378">
        <v>5574</v>
      </c>
      <c r="AT716" s="3378">
        <v>11066</v>
      </c>
      <c r="AU716" s="3378">
        <v>7352</v>
      </c>
      <c r="AV716" s="3378">
        <v>6691</v>
      </c>
      <c r="AW716" s="3378">
        <v>20436</v>
      </c>
      <c r="AX716" s="3378">
        <v>12587</v>
      </c>
      <c r="AY716" s="3378">
        <v>810</v>
      </c>
      <c r="AZ716" s="3378">
        <v>26046</v>
      </c>
      <c r="BA716" s="3378">
        <v>27621</v>
      </c>
      <c r="BB716" s="3378">
        <v>18263</v>
      </c>
      <c r="BC716" s="3378">
        <v>25179</v>
      </c>
      <c r="BD716" s="3378">
        <v>13291</v>
      </c>
      <c r="BE716" s="3378">
        <v>1624</v>
      </c>
      <c r="BF716" s="3378">
        <v>1133</v>
      </c>
      <c r="BG716" s="3378">
        <v>1657</v>
      </c>
      <c r="BH716" s="3378">
        <v>1327</v>
      </c>
      <c r="BI716" s="3378">
        <v>2885</v>
      </c>
      <c r="BJ716" s="3378">
        <v>18822</v>
      </c>
      <c r="BK716" s="3378">
        <v>4871</v>
      </c>
      <c r="BL716" s="3378">
        <v>22984</v>
      </c>
      <c r="BM716" s="3378">
        <v>3551</v>
      </c>
      <c r="BN716" s="3378">
        <v>19481</v>
      </c>
      <c r="BO716" s="3378">
        <v>2361</v>
      </c>
      <c r="BP716" s="3378">
        <v>17108</v>
      </c>
      <c r="BQ716" s="3378">
        <v>3854</v>
      </c>
      <c r="BR716" s="3378">
        <v>1618</v>
      </c>
      <c r="BS716" s="3378">
        <v>20697</v>
      </c>
      <c r="BT716" s="3378">
        <v>9167</v>
      </c>
      <c r="BU716" s="3378">
        <v>20340</v>
      </c>
      <c r="BV716" s="3378">
        <v>26698</v>
      </c>
      <c r="BW716" s="3378">
        <v>18908</v>
      </c>
      <c r="BX716" s="3378">
        <v>28658</v>
      </c>
      <c r="BY716" s="3378">
        <v>6589</v>
      </c>
      <c r="BZ716" s="3378">
        <v>9774</v>
      </c>
      <c r="CA716" s="3378">
        <v>27042</v>
      </c>
      <c r="CB716" s="3378">
        <v>13705</v>
      </c>
      <c r="CC716" s="3378">
        <v>2511</v>
      </c>
      <c r="CD716" s="3378">
        <v>4603</v>
      </c>
      <c r="CE716" s="3378">
        <v>905</v>
      </c>
      <c r="CF716" s="3378">
        <v>10509</v>
      </c>
      <c r="CG716" s="3378">
        <v>49909</v>
      </c>
      <c r="CH716" s="3378">
        <v>1498</v>
      </c>
      <c r="CI716" s="3378">
        <v>8841</v>
      </c>
      <c r="CJ716" s="3378">
        <v>979</v>
      </c>
      <c r="CK716" s="3378">
        <v>22427</v>
      </c>
      <c r="CL716" s="3378">
        <v>7411</v>
      </c>
      <c r="CM716" s="3378">
        <v>3310</v>
      </c>
      <c r="CN716" s="3378">
        <v>1068</v>
      </c>
      <c r="CO716" s="3378">
        <v>14822</v>
      </c>
      <c r="CP716" s="3378">
        <v>30742</v>
      </c>
      <c r="CQ716" s="3378">
        <v>12674</v>
      </c>
      <c r="CR716" s="3378">
        <v>4183</v>
      </c>
      <c r="CS716" s="3378">
        <v>6669</v>
      </c>
      <c r="CT716" s="3378">
        <v>1572</v>
      </c>
      <c r="CU716" s="3378">
        <v>10946</v>
      </c>
      <c r="CV716" s="3378">
        <v>11068</v>
      </c>
      <c r="CW716" s="3378">
        <v>929</v>
      </c>
      <c r="CX716" s="3378">
        <v>11864</v>
      </c>
      <c r="CY716" s="3378">
        <v>892</v>
      </c>
      <c r="CZ716" s="3378">
        <v>17874</v>
      </c>
      <c r="DA716" s="3378">
        <v>6054</v>
      </c>
      <c r="DB716" s="3378">
        <v>325</v>
      </c>
      <c r="DC716" s="3378">
        <v>2367</v>
      </c>
      <c r="DD716" s="3378">
        <v>7185</v>
      </c>
      <c r="DE716" s="3378">
        <v>797</v>
      </c>
      <c r="DF716" s="3378">
        <v>8323</v>
      </c>
      <c r="DG716" s="3378">
        <v>5551</v>
      </c>
      <c r="DH716" s="3378">
        <v>912</v>
      </c>
      <c r="DI716" s="3378">
        <v>2724</v>
      </c>
      <c r="DJ716" s="3378">
        <v>3624</v>
      </c>
      <c r="DK716" s="3378">
        <v>28869</v>
      </c>
      <c r="DL716" s="3378">
        <v>54414</v>
      </c>
      <c r="DM716" s="3378">
        <v>1229</v>
      </c>
      <c r="DN716" s="3378">
        <v>22750</v>
      </c>
      <c r="DO716" s="3378">
        <v>37181</v>
      </c>
      <c r="DP716" s="3378">
        <v>2997</v>
      </c>
      <c r="DQ716" s="3378">
        <v>7145</v>
      </c>
      <c r="DR716" s="3378">
        <v>6348</v>
      </c>
      <c r="DS716" s="3378">
        <v>3944</v>
      </c>
      <c r="DT716" s="3378">
        <v>11261</v>
      </c>
      <c r="DU716" s="3378">
        <v>21795</v>
      </c>
      <c r="DV716" s="3378">
        <v>2547</v>
      </c>
      <c r="DW716" s="3378">
        <v>17076</v>
      </c>
      <c r="DX716" s="3378">
        <v>5436</v>
      </c>
      <c r="DY716" s="3378">
        <v>2674</v>
      </c>
      <c r="DZ716" s="3378">
        <v>89512</v>
      </c>
      <c r="EA716" s="3378">
        <v>12338</v>
      </c>
      <c r="EB716" s="3378">
        <v>20537</v>
      </c>
      <c r="EC716" s="3378">
        <v>905</v>
      </c>
      <c r="ED716" s="3378">
        <v>38511</v>
      </c>
      <c r="EE716" s="3378">
        <v>1885</v>
      </c>
      <c r="EF716" s="3378">
        <v>1848</v>
      </c>
      <c r="EG716" s="3378">
        <v>25029</v>
      </c>
      <c r="EH716" s="3378">
        <v>1646</v>
      </c>
      <c r="EI716" s="3378">
        <v>4632</v>
      </c>
      <c r="EJ716" s="3378">
        <v>17082</v>
      </c>
      <c r="EK716" s="3378">
        <v>2518</v>
      </c>
      <c r="EL716" s="3378">
        <v>15140</v>
      </c>
      <c r="EM716" s="3378">
        <v>12100</v>
      </c>
      <c r="EN716" s="3378">
        <v>18359</v>
      </c>
      <c r="EO716" s="3378">
        <v>29113</v>
      </c>
      <c r="EP716" s="3378">
        <v>5330</v>
      </c>
      <c r="EQ716" s="3378">
        <v>11841</v>
      </c>
      <c r="ER716" s="3378">
        <v>4607</v>
      </c>
      <c r="ES716" s="3378">
        <v>847</v>
      </c>
      <c r="ET716" s="3378">
        <v>1524</v>
      </c>
      <c r="EU716" s="3378">
        <v>5328</v>
      </c>
      <c r="EV716" s="3378">
        <v>5143</v>
      </c>
      <c r="EW716" s="3378">
        <v>8395</v>
      </c>
      <c r="EX716" s="3378">
        <v>10495</v>
      </c>
      <c r="EY716" s="3378">
        <v>5180</v>
      </c>
      <c r="EZ716" s="3378">
        <v>9965</v>
      </c>
      <c r="FA716" s="3378">
        <v>13164</v>
      </c>
      <c r="FB716" s="3378">
        <v>1507</v>
      </c>
      <c r="FC716" s="3378">
        <v>878</v>
      </c>
      <c r="FD716" s="3378">
        <v>13753</v>
      </c>
      <c r="FE716" s="3378">
        <v>10079</v>
      </c>
      <c r="FF716" s="3378">
        <v>35865</v>
      </c>
      <c r="FG716" s="3378">
        <v>5110</v>
      </c>
      <c r="FH716" s="3378">
        <v>16141</v>
      </c>
      <c r="FI716" s="3378">
        <v>1440</v>
      </c>
      <c r="FJ716" s="3378">
        <v>3725</v>
      </c>
      <c r="FK716" s="3378">
        <v>11981</v>
      </c>
      <c r="FL716" s="3378">
        <v>9405</v>
      </c>
      <c r="FM716" s="3378">
        <v>2334</v>
      </c>
      <c r="FN716" s="3379">
        <v>2182</v>
      </c>
    </row>
    <row r="717" spans="1:170">
      <c r="A717" s="3370">
        <v>1989</v>
      </c>
      <c r="B717" s="3377">
        <v>2067</v>
      </c>
      <c r="C717" s="3378">
        <v>4252</v>
      </c>
      <c r="D717" s="3378">
        <v>4414</v>
      </c>
      <c r="E717" s="3384"/>
      <c r="F717" s="3390">
        <v>11453</v>
      </c>
      <c r="G717" s="3387">
        <v>5524</v>
      </c>
      <c r="H717" s="3378">
        <v>31240</v>
      </c>
      <c r="I717" s="3378">
        <v>28365</v>
      </c>
      <c r="J717" s="3378">
        <v>10534</v>
      </c>
      <c r="K717" s="3378">
        <v>999</v>
      </c>
      <c r="L717" s="3378">
        <v>27467</v>
      </c>
      <c r="M717" s="3378">
        <v>1402</v>
      </c>
      <c r="N717" s="3378">
        <v>883</v>
      </c>
      <c r="O717" s="3378">
        <v>1257</v>
      </c>
      <c r="P717" s="3378">
        <v>10802</v>
      </c>
      <c r="Q717" s="3378">
        <v>36902</v>
      </c>
      <c r="R717" s="3378">
        <v>5200</v>
      </c>
      <c r="S717" s="3378">
        <v>9317</v>
      </c>
      <c r="T717" s="3378">
        <v>3597</v>
      </c>
      <c r="U717" s="3378">
        <v>10797</v>
      </c>
      <c r="V717" s="3378">
        <v>10798</v>
      </c>
      <c r="W717" s="3378">
        <v>8071</v>
      </c>
      <c r="X717" s="3378">
        <v>1062</v>
      </c>
      <c r="Y717" s="3378">
        <v>32320</v>
      </c>
      <c r="Z717" s="3378">
        <v>48844</v>
      </c>
      <c r="AA717" s="3378">
        <v>8725</v>
      </c>
      <c r="AB717" s="3378">
        <v>2410</v>
      </c>
      <c r="AC717" s="3378">
        <v>3520</v>
      </c>
      <c r="AD717" s="3378">
        <v>2825</v>
      </c>
      <c r="AE717" s="3378">
        <v>1489</v>
      </c>
      <c r="AF717" s="3378">
        <v>6274</v>
      </c>
      <c r="AG717" s="3378">
        <v>7496</v>
      </c>
      <c r="AH717" s="3378">
        <v>1492</v>
      </c>
      <c r="AI717" s="3378">
        <v>2895</v>
      </c>
      <c r="AJ717" s="3378">
        <v>7262</v>
      </c>
      <c r="AK717" s="3378">
        <v>16439</v>
      </c>
      <c r="AL717" s="3378">
        <v>7268</v>
      </c>
      <c r="AM717" s="3378">
        <v>17868</v>
      </c>
      <c r="AN717" s="3378">
        <v>18318</v>
      </c>
      <c r="AO717" s="3378">
        <v>33449</v>
      </c>
      <c r="AP717" s="3378">
        <v>2245</v>
      </c>
      <c r="AQ717" s="3378">
        <v>5670</v>
      </c>
      <c r="AR717" s="3378">
        <v>32812</v>
      </c>
      <c r="AS717" s="3378">
        <v>6155</v>
      </c>
      <c r="AT717" s="3378">
        <v>11152</v>
      </c>
      <c r="AU717" s="3378">
        <v>7178</v>
      </c>
      <c r="AV717" s="3378">
        <v>6738</v>
      </c>
      <c r="AW717" s="3378">
        <v>21722</v>
      </c>
      <c r="AX717" s="3378">
        <v>13382</v>
      </c>
      <c r="AY717" s="3378">
        <v>800</v>
      </c>
      <c r="AZ717" s="3378">
        <v>27434</v>
      </c>
      <c r="BA717" s="3378">
        <v>28460</v>
      </c>
      <c r="BB717" s="3378">
        <v>19412</v>
      </c>
      <c r="BC717" s="3378">
        <v>25654</v>
      </c>
      <c r="BD717" s="3378">
        <v>12834</v>
      </c>
      <c r="BE717" s="3378">
        <v>1660</v>
      </c>
      <c r="BF717" s="3378">
        <v>1149</v>
      </c>
      <c r="BG717" s="3378">
        <v>1646</v>
      </c>
      <c r="BH717" s="3378">
        <v>1354</v>
      </c>
      <c r="BI717" s="3378">
        <v>2775</v>
      </c>
      <c r="BJ717" s="3378">
        <v>19452</v>
      </c>
      <c r="BK717" s="3378">
        <v>4926</v>
      </c>
      <c r="BL717" s="3378">
        <v>23250</v>
      </c>
      <c r="BM717" s="3378">
        <v>3593</v>
      </c>
      <c r="BN717" s="3378">
        <v>19141</v>
      </c>
      <c r="BO717" s="3378">
        <v>2247</v>
      </c>
      <c r="BP717" s="3378">
        <v>16797</v>
      </c>
      <c r="BQ717" s="3378">
        <v>4126</v>
      </c>
      <c r="BR717" s="3378">
        <v>1690</v>
      </c>
      <c r="BS717" s="3378">
        <v>22002</v>
      </c>
      <c r="BT717" s="3378">
        <v>9260</v>
      </c>
      <c r="BU717" s="3378">
        <v>17982</v>
      </c>
      <c r="BV717" s="3378">
        <v>26436</v>
      </c>
      <c r="BW717" s="3378">
        <v>18754</v>
      </c>
      <c r="BX717" s="3378">
        <v>29482</v>
      </c>
      <c r="BY717" s="3378">
        <v>7017</v>
      </c>
      <c r="BZ717" s="3378">
        <v>8443</v>
      </c>
      <c r="CA717" s="3378">
        <v>28235</v>
      </c>
      <c r="CB717" s="3378">
        <v>13589</v>
      </c>
      <c r="CC717" s="3378">
        <v>2542</v>
      </c>
      <c r="CD717" s="3378">
        <v>4635</v>
      </c>
      <c r="CE717" s="3378">
        <v>894</v>
      </c>
      <c r="CF717" s="3378">
        <v>11070</v>
      </c>
      <c r="CG717" s="3378">
        <v>51464</v>
      </c>
      <c r="CH717" s="3378">
        <v>1663</v>
      </c>
      <c r="CI717" s="3378">
        <v>5016</v>
      </c>
      <c r="CJ717" s="3378">
        <v>974</v>
      </c>
      <c r="CK717" s="3378">
        <v>23392</v>
      </c>
      <c r="CL717" s="3378">
        <v>7898</v>
      </c>
      <c r="CM717" s="3378">
        <v>3351</v>
      </c>
      <c r="CN717" s="3378">
        <v>1111</v>
      </c>
      <c r="CO717" s="3378">
        <v>14665</v>
      </c>
      <c r="CP717" s="3378">
        <v>33591</v>
      </c>
      <c r="CQ717" s="3378">
        <v>13343</v>
      </c>
      <c r="CR717" s="3378">
        <v>4178</v>
      </c>
      <c r="CS717" s="3378">
        <v>7050</v>
      </c>
      <c r="CT717" s="3378">
        <v>1587</v>
      </c>
      <c r="CU717" s="3378">
        <v>11183</v>
      </c>
      <c r="CV717" s="3378">
        <v>11258</v>
      </c>
      <c r="CW717" s="3378">
        <v>1004</v>
      </c>
      <c r="CX717" s="3378">
        <v>12713</v>
      </c>
      <c r="CY717" s="3378">
        <v>912</v>
      </c>
      <c r="CZ717" s="3378">
        <v>17825</v>
      </c>
      <c r="DA717" s="3378">
        <v>6070</v>
      </c>
      <c r="DB717" s="3378">
        <v>339</v>
      </c>
      <c r="DC717" s="3378">
        <v>2406</v>
      </c>
      <c r="DD717" s="3378">
        <v>7453</v>
      </c>
      <c r="DE717" s="3378">
        <v>791</v>
      </c>
      <c r="DF717" s="3378">
        <v>8895</v>
      </c>
      <c r="DG717" s="3378">
        <v>5368</v>
      </c>
      <c r="DH717" s="3378">
        <v>888</v>
      </c>
      <c r="DI717" s="3378">
        <v>2826</v>
      </c>
      <c r="DJ717" s="3378">
        <v>3470</v>
      </c>
      <c r="DK717" s="3378">
        <v>30042</v>
      </c>
      <c r="DL717" s="3378">
        <v>54708</v>
      </c>
      <c r="DM717" s="3378">
        <v>1250</v>
      </c>
      <c r="DN717" s="3378">
        <v>22838</v>
      </c>
      <c r="DO717" s="3378">
        <v>37388</v>
      </c>
      <c r="DP717" s="3378">
        <v>3053</v>
      </c>
      <c r="DQ717" s="3378">
        <v>7116</v>
      </c>
      <c r="DR717" s="3378">
        <v>5455</v>
      </c>
      <c r="DS717" s="3378">
        <v>4091</v>
      </c>
      <c r="DT717" s="3378">
        <v>11056</v>
      </c>
      <c r="DU717" s="3378">
        <v>22672</v>
      </c>
      <c r="DV717" s="3378">
        <v>2539</v>
      </c>
      <c r="DW717" s="3378">
        <v>17948</v>
      </c>
      <c r="DX717" s="3378">
        <v>5586</v>
      </c>
      <c r="DY717" s="3378">
        <v>2638</v>
      </c>
      <c r="DZ717" s="3378">
        <v>86969</v>
      </c>
      <c r="EA717" s="3378">
        <v>11567</v>
      </c>
      <c r="EB717" s="3378">
        <v>20613</v>
      </c>
      <c r="EC717" s="3378">
        <v>867</v>
      </c>
      <c r="ED717" s="3378">
        <v>38399</v>
      </c>
      <c r="EE717" s="3378">
        <v>1990</v>
      </c>
      <c r="EF717" s="3378">
        <v>1754</v>
      </c>
      <c r="EG717" s="3378">
        <v>26752</v>
      </c>
      <c r="EH717" s="3378">
        <v>1662</v>
      </c>
      <c r="EI717" s="3378">
        <v>4600</v>
      </c>
      <c r="EJ717" s="3378">
        <v>17350</v>
      </c>
      <c r="EK717" s="3378">
        <v>2541</v>
      </c>
      <c r="EL717" s="3378">
        <v>15288</v>
      </c>
      <c r="EM717" s="3378">
        <v>12172</v>
      </c>
      <c r="EN717" s="3378">
        <v>18134</v>
      </c>
      <c r="EO717" s="3378">
        <v>29606</v>
      </c>
      <c r="EP717" s="3378">
        <v>5596</v>
      </c>
      <c r="EQ717" s="3378">
        <v>12907</v>
      </c>
      <c r="ER717" s="3378">
        <v>4060</v>
      </c>
      <c r="ES717" s="3378">
        <v>839</v>
      </c>
      <c r="ET717" s="3378">
        <v>1533</v>
      </c>
      <c r="EU717" s="3378">
        <v>5893</v>
      </c>
      <c r="EV717" s="3378">
        <v>4627</v>
      </c>
      <c r="EW717" s="3378">
        <v>7524</v>
      </c>
      <c r="EX717" s="3378">
        <v>10326</v>
      </c>
      <c r="EY717" s="3378">
        <v>5266</v>
      </c>
      <c r="EZ717" s="3378">
        <v>9932</v>
      </c>
      <c r="FA717" s="3378">
        <v>14111</v>
      </c>
      <c r="FB717" s="3378">
        <v>1512</v>
      </c>
      <c r="FC717" s="3378">
        <v>905</v>
      </c>
      <c r="FD717" s="3378">
        <v>14290</v>
      </c>
      <c r="FE717" s="3378">
        <v>10127</v>
      </c>
      <c r="FF717" s="3378">
        <v>36757</v>
      </c>
      <c r="FG717" s="3378">
        <v>5104</v>
      </c>
      <c r="FH717" s="3378">
        <v>14384</v>
      </c>
      <c r="FI717" s="3378">
        <v>1469</v>
      </c>
      <c r="FJ717" s="3378">
        <v>3728</v>
      </c>
      <c r="FK717" s="3378">
        <v>11985</v>
      </c>
      <c r="FL717" s="3378">
        <v>9386</v>
      </c>
      <c r="FM717" s="3378">
        <v>2288</v>
      </c>
      <c r="FN717" s="3379">
        <v>2252</v>
      </c>
    </row>
    <row r="718" spans="1:170">
      <c r="A718" s="3370">
        <v>1990</v>
      </c>
      <c r="B718" s="3377">
        <v>1992</v>
      </c>
      <c r="C718" s="3378">
        <v>4325</v>
      </c>
      <c r="D718" s="3378">
        <v>4454</v>
      </c>
      <c r="E718" s="3384"/>
      <c r="F718" s="3390">
        <v>11300</v>
      </c>
      <c r="G718" s="3387">
        <v>5075</v>
      </c>
      <c r="H718" s="3378">
        <v>31200</v>
      </c>
      <c r="I718" s="3378">
        <v>29292</v>
      </c>
      <c r="J718" s="3378">
        <v>9250</v>
      </c>
      <c r="K718" s="3378">
        <v>1011</v>
      </c>
      <c r="L718" s="3378">
        <v>28210</v>
      </c>
      <c r="M718" s="3378">
        <v>1481</v>
      </c>
      <c r="N718" s="3378">
        <v>846</v>
      </c>
      <c r="O718" s="3378">
        <v>1309</v>
      </c>
      <c r="P718" s="3378">
        <v>9726</v>
      </c>
      <c r="Q718" s="3378">
        <v>35758</v>
      </c>
      <c r="R718" s="3378">
        <v>4565</v>
      </c>
      <c r="S718" s="3378">
        <v>8984</v>
      </c>
      <c r="T718" s="3378">
        <v>3696</v>
      </c>
      <c r="U718" s="3378">
        <v>10161</v>
      </c>
      <c r="V718" s="3378">
        <v>10395</v>
      </c>
      <c r="W718" s="3378">
        <v>8389</v>
      </c>
      <c r="X718" s="3378">
        <v>1016</v>
      </c>
      <c r="Y718" s="3378">
        <v>31921</v>
      </c>
      <c r="Z718" s="3378">
        <v>50132</v>
      </c>
      <c r="AA718" s="3378">
        <v>8898</v>
      </c>
      <c r="AB718" s="3378">
        <v>2379</v>
      </c>
      <c r="AC718" s="3378">
        <v>3130</v>
      </c>
      <c r="AD718" s="3378">
        <v>2698</v>
      </c>
      <c r="AE718" s="3378">
        <v>1407</v>
      </c>
      <c r="AF718" s="3378">
        <v>6158</v>
      </c>
      <c r="AG718" s="3378">
        <v>7654</v>
      </c>
      <c r="AH718" s="3378">
        <v>1470</v>
      </c>
      <c r="AI718" s="3378">
        <v>2875</v>
      </c>
      <c r="AJ718" s="3378">
        <v>7337</v>
      </c>
      <c r="AK718" s="3378">
        <v>15961</v>
      </c>
      <c r="AL718" s="3378">
        <v>6864</v>
      </c>
      <c r="AM718" s="3378">
        <v>18897</v>
      </c>
      <c r="AN718" s="3378">
        <v>18517</v>
      </c>
      <c r="AO718" s="3378">
        <v>32178</v>
      </c>
      <c r="AP718" s="3378">
        <v>2127</v>
      </c>
      <c r="AQ718" s="3378">
        <v>6014</v>
      </c>
      <c r="AR718" s="3378">
        <v>33155</v>
      </c>
      <c r="AS718" s="3378">
        <v>5745</v>
      </c>
      <c r="AT718" s="3378">
        <v>10716</v>
      </c>
      <c r="AU718" s="3378">
        <v>7194</v>
      </c>
      <c r="AV718" s="3378">
        <v>6725</v>
      </c>
      <c r="AW718" s="3378">
        <v>22735</v>
      </c>
      <c r="AX718" s="3378">
        <v>12291</v>
      </c>
      <c r="AY718" s="3378">
        <v>766</v>
      </c>
      <c r="AZ718" s="3378">
        <v>27306</v>
      </c>
      <c r="BA718" s="3378">
        <v>29031</v>
      </c>
      <c r="BB718" s="3378">
        <v>20000</v>
      </c>
      <c r="BC718" s="3378">
        <v>25679</v>
      </c>
      <c r="BD718" s="3378">
        <v>11003</v>
      </c>
      <c r="BE718" s="3378">
        <v>1668</v>
      </c>
      <c r="BF718" s="3378">
        <v>1138</v>
      </c>
      <c r="BG718" s="3378">
        <v>1636</v>
      </c>
      <c r="BH718" s="3378">
        <v>1366</v>
      </c>
      <c r="BI718" s="3378">
        <v>2769</v>
      </c>
      <c r="BJ718" s="3378">
        <v>19267</v>
      </c>
      <c r="BK718" s="3378">
        <v>4945</v>
      </c>
      <c r="BL718" s="3378">
        <v>23745</v>
      </c>
      <c r="BM718" s="3378">
        <v>3493</v>
      </c>
      <c r="BN718" s="3378">
        <v>17755</v>
      </c>
      <c r="BO718" s="3378">
        <v>2224</v>
      </c>
      <c r="BP718" s="3378">
        <v>15716</v>
      </c>
      <c r="BQ718" s="3378">
        <v>4414</v>
      </c>
      <c r="BR718" s="3378">
        <v>1742</v>
      </c>
      <c r="BS718" s="3378">
        <v>23899</v>
      </c>
      <c r="BT718" s="3378">
        <v>9816</v>
      </c>
      <c r="BU718" s="3378">
        <v>17198</v>
      </c>
      <c r="BV718" s="3378">
        <v>26538</v>
      </c>
      <c r="BW718" s="3378">
        <v>19442</v>
      </c>
      <c r="BX718" s="3378">
        <v>30117</v>
      </c>
      <c r="BY718" s="3378">
        <v>7369</v>
      </c>
      <c r="BZ718" s="3378">
        <v>7803</v>
      </c>
      <c r="CA718" s="3378">
        <v>29567</v>
      </c>
      <c r="CB718" s="3378">
        <v>13292</v>
      </c>
      <c r="CC718" s="3378">
        <v>2570</v>
      </c>
      <c r="CD718" s="3378">
        <v>4653</v>
      </c>
      <c r="CE718" s="3378">
        <v>863</v>
      </c>
      <c r="CF718" s="3378">
        <v>12004</v>
      </c>
      <c r="CG718" s="3378">
        <v>39533</v>
      </c>
      <c r="CH718" s="3378">
        <v>1725</v>
      </c>
      <c r="CI718" s="3378">
        <v>6224</v>
      </c>
      <c r="CJ718" s="3378">
        <v>539</v>
      </c>
      <c r="CK718" s="3378">
        <v>23626</v>
      </c>
      <c r="CL718" s="3378">
        <v>8068</v>
      </c>
      <c r="CM718" s="3378">
        <v>3521</v>
      </c>
      <c r="CN718" s="3378">
        <v>1159</v>
      </c>
      <c r="CO718" s="3378">
        <v>13783</v>
      </c>
      <c r="CP718" s="3378">
        <v>33835</v>
      </c>
      <c r="CQ718" s="3378">
        <v>13467</v>
      </c>
      <c r="CR718" s="3378">
        <v>4237</v>
      </c>
      <c r="CS718" s="3378">
        <v>6740</v>
      </c>
      <c r="CT718" s="3378">
        <v>1600</v>
      </c>
      <c r="CU718" s="3378">
        <v>11549</v>
      </c>
      <c r="CV718" s="3378">
        <v>10118</v>
      </c>
      <c r="CW718" s="3378">
        <v>992</v>
      </c>
      <c r="CX718" s="3378">
        <v>13370</v>
      </c>
      <c r="CY718" s="3378">
        <v>925</v>
      </c>
      <c r="CZ718" s="3378">
        <v>16175</v>
      </c>
      <c r="DA718" s="3378">
        <v>5774</v>
      </c>
      <c r="DB718" s="3378">
        <v>339</v>
      </c>
      <c r="DC718" s="3378">
        <v>2332</v>
      </c>
      <c r="DD718" s="3378">
        <v>7924</v>
      </c>
      <c r="DE718" s="3378">
        <v>787</v>
      </c>
      <c r="DF718" s="3378">
        <v>9529</v>
      </c>
      <c r="DG718" s="3378">
        <v>5161</v>
      </c>
      <c r="DH718" s="3378">
        <v>846</v>
      </c>
      <c r="DI718" s="3378">
        <v>2898</v>
      </c>
      <c r="DJ718" s="3378">
        <v>3324</v>
      </c>
      <c r="DK718" s="3378">
        <v>31062</v>
      </c>
      <c r="DL718" s="3378">
        <v>55640</v>
      </c>
      <c r="DM718" s="3378">
        <v>1274</v>
      </c>
      <c r="DN718" s="3378">
        <v>22539</v>
      </c>
      <c r="DO718" s="3378">
        <v>36113</v>
      </c>
      <c r="DP718" s="3378">
        <v>3108</v>
      </c>
      <c r="DQ718" s="3378">
        <v>7543</v>
      </c>
      <c r="DR718" s="3378">
        <v>5070</v>
      </c>
      <c r="DS718" s="3378">
        <v>4116</v>
      </c>
      <c r="DT718" s="3378">
        <v>9947</v>
      </c>
      <c r="DU718" s="3378">
        <v>23320</v>
      </c>
      <c r="DV718" s="3378">
        <v>2389</v>
      </c>
      <c r="DW718" s="3378">
        <v>18735</v>
      </c>
      <c r="DX718" s="3378">
        <v>5594</v>
      </c>
      <c r="DY718" s="3378">
        <v>3012</v>
      </c>
      <c r="DZ718" s="3378">
        <v>83874</v>
      </c>
      <c r="EA718" s="3378">
        <v>10893</v>
      </c>
      <c r="EB718" s="3378">
        <v>20020</v>
      </c>
      <c r="EC718" s="3378">
        <v>822</v>
      </c>
      <c r="ED718" s="3378">
        <v>43144</v>
      </c>
      <c r="EE718" s="3378">
        <v>1781</v>
      </c>
      <c r="EF718" s="3378">
        <v>1771</v>
      </c>
      <c r="EG718" s="3378">
        <v>28576</v>
      </c>
      <c r="EH718" s="3378">
        <v>1656</v>
      </c>
      <c r="EI718" s="3378">
        <v>4677</v>
      </c>
      <c r="EJ718" s="3378">
        <v>15435</v>
      </c>
      <c r="EK718" s="3378">
        <v>2432</v>
      </c>
      <c r="EL718" s="3378">
        <v>14820</v>
      </c>
      <c r="EM718" s="3378">
        <v>11828</v>
      </c>
      <c r="EN718" s="3378">
        <v>16540</v>
      </c>
      <c r="EO718" s="3378">
        <v>29749</v>
      </c>
      <c r="EP718" s="3378">
        <v>5923</v>
      </c>
      <c r="EQ718" s="3378">
        <v>13715</v>
      </c>
      <c r="ER718" s="3378">
        <v>4223</v>
      </c>
      <c r="ES718" s="3378">
        <v>847</v>
      </c>
      <c r="ET718" s="3378">
        <v>1569</v>
      </c>
      <c r="EU718" s="3378">
        <v>6462</v>
      </c>
      <c r="EV718" s="3378">
        <v>4478</v>
      </c>
      <c r="EW718" s="3378">
        <v>7371</v>
      </c>
      <c r="EX718" s="3378">
        <v>10431</v>
      </c>
      <c r="EY718" s="3378">
        <v>5575</v>
      </c>
      <c r="EZ718" s="3378">
        <v>10696</v>
      </c>
      <c r="FA718" s="3378">
        <v>14703</v>
      </c>
      <c r="FB718" s="3378">
        <v>1521</v>
      </c>
      <c r="FC718" s="3378">
        <v>908</v>
      </c>
      <c r="FD718" s="3378">
        <v>13615</v>
      </c>
      <c r="FE718" s="3378">
        <v>10127</v>
      </c>
      <c r="FF718" s="3378">
        <v>36982</v>
      </c>
      <c r="FG718" s="3378">
        <v>4887</v>
      </c>
      <c r="FH718" s="3378">
        <v>14948</v>
      </c>
      <c r="FI718" s="3378">
        <v>1512</v>
      </c>
      <c r="FJ718" s="3378">
        <v>3601</v>
      </c>
      <c r="FK718" s="3378">
        <v>10910</v>
      </c>
      <c r="FL718" s="3378">
        <v>9096</v>
      </c>
      <c r="FM718" s="3378">
        <v>2422</v>
      </c>
      <c r="FN718" s="3379">
        <v>2232</v>
      </c>
    </row>
    <row r="719" spans="1:170">
      <c r="A719" s="3370">
        <v>1991</v>
      </c>
      <c r="B719" s="3377">
        <v>1761</v>
      </c>
      <c r="C719" s="3378">
        <v>4253</v>
      </c>
      <c r="D719" s="3378">
        <v>3271</v>
      </c>
      <c r="E719" s="3384"/>
      <c r="F719" s="3390">
        <v>12311</v>
      </c>
      <c r="G719" s="3387">
        <v>4406</v>
      </c>
      <c r="H719" s="3378">
        <v>30426</v>
      </c>
      <c r="I719" s="3378">
        <v>29999</v>
      </c>
      <c r="J719" s="3378">
        <v>9060</v>
      </c>
      <c r="K719" s="3378">
        <v>1039</v>
      </c>
      <c r="L719" s="3378">
        <v>28621</v>
      </c>
      <c r="M719" s="3378">
        <v>1496</v>
      </c>
      <c r="N719" s="3378">
        <v>893</v>
      </c>
      <c r="O719" s="3378">
        <v>1326</v>
      </c>
      <c r="P719" s="3378">
        <v>9033</v>
      </c>
      <c r="Q719" s="3378">
        <v>35590</v>
      </c>
      <c r="R719" s="3378">
        <v>4023</v>
      </c>
      <c r="S719" s="3378">
        <v>8854</v>
      </c>
      <c r="T719" s="3378">
        <v>3800</v>
      </c>
      <c r="U719" s="3378">
        <v>10094</v>
      </c>
      <c r="V719" s="3378">
        <v>9944</v>
      </c>
      <c r="W719" s="3378">
        <v>8750</v>
      </c>
      <c r="X719" s="3378">
        <v>999</v>
      </c>
      <c r="Y719" s="3378">
        <v>30846</v>
      </c>
      <c r="Z719" s="3378">
        <v>49056</v>
      </c>
      <c r="AA719" s="3378">
        <v>9433</v>
      </c>
      <c r="AB719" s="3378">
        <v>2460</v>
      </c>
      <c r="AC719" s="3378">
        <v>2999</v>
      </c>
      <c r="AD719" s="3378">
        <v>2521</v>
      </c>
      <c r="AE719" s="3378">
        <v>1245</v>
      </c>
      <c r="AF719" s="3378">
        <v>6125</v>
      </c>
      <c r="AG719" s="3378">
        <v>7676</v>
      </c>
      <c r="AH719" s="3378">
        <v>1462</v>
      </c>
      <c r="AI719" s="3378">
        <v>2856</v>
      </c>
      <c r="AJ719" s="3378">
        <v>7334</v>
      </c>
      <c r="AK719" s="3378">
        <v>13947</v>
      </c>
      <c r="AL719" s="3378">
        <v>5696</v>
      </c>
      <c r="AM719" s="3378">
        <v>18551</v>
      </c>
      <c r="AN719" s="3378">
        <v>16409</v>
      </c>
      <c r="AO719" s="3378">
        <v>33545</v>
      </c>
      <c r="AP719" s="3378">
        <v>1863</v>
      </c>
      <c r="AQ719" s="3378">
        <v>6112</v>
      </c>
      <c r="AR719" s="3378">
        <v>33530</v>
      </c>
      <c r="AS719" s="3378">
        <v>5686</v>
      </c>
      <c r="AT719" s="3378">
        <v>10327</v>
      </c>
      <c r="AU719" s="3378">
        <v>7481</v>
      </c>
      <c r="AV719" s="3378">
        <v>6822</v>
      </c>
      <c r="AW719" s="3378">
        <v>23425</v>
      </c>
      <c r="AX719" s="3378">
        <v>11117</v>
      </c>
      <c r="AY719" s="3378">
        <v>684</v>
      </c>
      <c r="AZ719" s="3378">
        <v>25551</v>
      </c>
      <c r="BA719" s="3378">
        <v>29158</v>
      </c>
      <c r="BB719" s="3378">
        <v>20729</v>
      </c>
      <c r="BC719" s="3378">
        <v>25314</v>
      </c>
      <c r="BD719" s="3378">
        <v>8682</v>
      </c>
      <c r="BE719" s="3378">
        <v>1719</v>
      </c>
      <c r="BF719" s="3378">
        <v>1078</v>
      </c>
      <c r="BG719" s="3378">
        <v>1614</v>
      </c>
      <c r="BH719" s="3378">
        <v>1373</v>
      </c>
      <c r="BI719" s="3378">
        <v>2703</v>
      </c>
      <c r="BJ719" s="3378">
        <v>19628</v>
      </c>
      <c r="BK719" s="3378">
        <v>4957</v>
      </c>
      <c r="BL719" s="3378">
        <v>24829</v>
      </c>
      <c r="BM719" s="3378">
        <v>3505</v>
      </c>
      <c r="BN719" s="3378">
        <v>13909</v>
      </c>
      <c r="BO719" s="3378">
        <v>2224</v>
      </c>
      <c r="BP719" s="3378">
        <v>13847</v>
      </c>
      <c r="BQ719" s="3378">
        <v>4726</v>
      </c>
      <c r="BR719" s="3378">
        <v>1736</v>
      </c>
      <c r="BS719" s="3378">
        <v>24153</v>
      </c>
      <c r="BT719" s="3378">
        <v>10852</v>
      </c>
      <c r="BU719" s="3378">
        <v>6212</v>
      </c>
      <c r="BV719" s="3378">
        <v>26173</v>
      </c>
      <c r="BW719" s="3378">
        <v>19586</v>
      </c>
      <c r="BX719" s="3378">
        <v>30559</v>
      </c>
      <c r="BY719" s="3378">
        <v>7397</v>
      </c>
      <c r="BZ719" s="3378">
        <v>7525</v>
      </c>
      <c r="CA719" s="3378">
        <v>30462</v>
      </c>
      <c r="CB719" s="3378">
        <v>11741</v>
      </c>
      <c r="CC719" s="3378">
        <v>2521</v>
      </c>
      <c r="CD719" s="3378">
        <v>4224</v>
      </c>
      <c r="CE719" s="3378">
        <v>896</v>
      </c>
      <c r="CF719" s="3378">
        <v>13116</v>
      </c>
      <c r="CG719" s="3378">
        <v>23924</v>
      </c>
      <c r="CH719" s="3378">
        <v>1749</v>
      </c>
      <c r="CI719" s="3378">
        <v>8437</v>
      </c>
      <c r="CJ719" s="3378">
        <v>528</v>
      </c>
      <c r="CK719" s="3378">
        <v>26632</v>
      </c>
      <c r="CL719" s="3378">
        <v>8003</v>
      </c>
      <c r="CM719" s="3378">
        <v>3859</v>
      </c>
      <c r="CN719" s="3378">
        <v>1168</v>
      </c>
      <c r="CO719" s="3378">
        <v>12975</v>
      </c>
      <c r="CP719" s="3378">
        <v>36272</v>
      </c>
      <c r="CQ719" s="3378">
        <v>11826</v>
      </c>
      <c r="CR719" s="3378">
        <v>4462</v>
      </c>
      <c r="CS719" s="3378">
        <v>5552</v>
      </c>
      <c r="CT719" s="3378">
        <v>1454</v>
      </c>
      <c r="CU719" s="3378">
        <v>11818</v>
      </c>
      <c r="CV719" s="3378">
        <v>9459</v>
      </c>
      <c r="CW719" s="3378">
        <v>998</v>
      </c>
      <c r="CX719" s="3378">
        <v>13946</v>
      </c>
      <c r="CY719" s="3378">
        <v>903</v>
      </c>
      <c r="CZ719" s="3378">
        <v>14240</v>
      </c>
      <c r="DA719" s="3378">
        <v>5124</v>
      </c>
      <c r="DB719" s="3378">
        <v>355</v>
      </c>
      <c r="DC719" s="3378">
        <v>2340</v>
      </c>
      <c r="DD719" s="3378">
        <v>8173</v>
      </c>
      <c r="DE719" s="3378">
        <v>827</v>
      </c>
      <c r="DF719" s="3378">
        <v>10158</v>
      </c>
      <c r="DG719" s="3378">
        <v>5393</v>
      </c>
      <c r="DH719" s="3378">
        <v>842</v>
      </c>
      <c r="DI719" s="3378">
        <v>2809</v>
      </c>
      <c r="DJ719" s="3378">
        <v>3149</v>
      </c>
      <c r="DK719" s="3378">
        <v>31570</v>
      </c>
      <c r="DL719" s="3378">
        <v>57084</v>
      </c>
      <c r="DM719" s="3378">
        <v>1320</v>
      </c>
      <c r="DN719" s="3378">
        <v>21791</v>
      </c>
      <c r="DO719" s="3378">
        <v>36673</v>
      </c>
      <c r="DP719" s="3378">
        <v>3214</v>
      </c>
      <c r="DQ719" s="3378">
        <v>8094</v>
      </c>
      <c r="DR719" s="3378">
        <v>5074</v>
      </c>
      <c r="DS719" s="3378">
        <v>4002</v>
      </c>
      <c r="DT719" s="3378">
        <v>9218</v>
      </c>
      <c r="DU719" s="3378">
        <v>23687</v>
      </c>
      <c r="DV719" s="3378">
        <v>2244</v>
      </c>
      <c r="DW719" s="3378">
        <v>19411</v>
      </c>
      <c r="DX719" s="3378">
        <v>5571</v>
      </c>
      <c r="DY719" s="3378">
        <v>2740</v>
      </c>
      <c r="DZ719" s="3378">
        <v>81012</v>
      </c>
      <c r="EA719" s="3378">
        <v>9492</v>
      </c>
      <c r="EB719" s="3378">
        <v>18958</v>
      </c>
      <c r="EC719" s="3378">
        <v>774</v>
      </c>
      <c r="ED719" s="3378">
        <v>48065</v>
      </c>
      <c r="EE719" s="3378">
        <v>1844</v>
      </c>
      <c r="EF719" s="3378">
        <v>1767</v>
      </c>
      <c r="EG719" s="3378">
        <v>29472</v>
      </c>
      <c r="EH719" s="3378">
        <v>1486</v>
      </c>
      <c r="EI719" s="3378">
        <v>4764</v>
      </c>
      <c r="EJ719" s="3378">
        <v>13715</v>
      </c>
      <c r="EK719" s="3378">
        <v>2406</v>
      </c>
      <c r="EL719" s="3378">
        <v>13812</v>
      </c>
      <c r="EM719" s="3378">
        <v>10093</v>
      </c>
      <c r="EN719" s="3378">
        <v>15058</v>
      </c>
      <c r="EO719" s="3378">
        <v>29187</v>
      </c>
      <c r="EP719" s="3378">
        <v>5760</v>
      </c>
      <c r="EQ719" s="3378">
        <v>13924</v>
      </c>
      <c r="ER719" s="3378">
        <v>4543</v>
      </c>
      <c r="ES719" s="3378">
        <v>852</v>
      </c>
      <c r="ET719" s="3378">
        <v>1521</v>
      </c>
      <c r="EU719" s="3378">
        <v>6913</v>
      </c>
      <c r="EV719" s="3378">
        <v>3995</v>
      </c>
      <c r="EW719" s="3378">
        <v>6862</v>
      </c>
      <c r="EX719" s="3378">
        <v>10544</v>
      </c>
      <c r="EY719" s="3378">
        <v>5699</v>
      </c>
      <c r="EZ719" s="3378">
        <v>10649</v>
      </c>
      <c r="FA719" s="3378">
        <v>15774</v>
      </c>
      <c r="FB719" s="3378">
        <v>1510</v>
      </c>
      <c r="FC719" s="3378">
        <v>893</v>
      </c>
      <c r="FD719" s="3378">
        <v>12404</v>
      </c>
      <c r="FE719" s="3378">
        <v>10412</v>
      </c>
      <c r="FF719" s="3378">
        <v>36464</v>
      </c>
      <c r="FG719" s="3378">
        <v>4741</v>
      </c>
      <c r="FH719" s="3378">
        <v>16011</v>
      </c>
      <c r="FI719" s="3378">
        <v>1568</v>
      </c>
      <c r="FJ719" s="3378">
        <v>3641</v>
      </c>
      <c r="FK719" s="3378">
        <v>9451</v>
      </c>
      <c r="FL719" s="3378">
        <v>8815</v>
      </c>
      <c r="FM719" s="3378">
        <v>2340</v>
      </c>
      <c r="FN719" s="3379">
        <v>2292</v>
      </c>
    </row>
    <row r="720" spans="1:170">
      <c r="A720" s="3370">
        <v>1992</v>
      </c>
      <c r="B720" s="3377">
        <v>1629</v>
      </c>
      <c r="C720" s="3378">
        <v>3894</v>
      </c>
      <c r="D720" s="3378">
        <v>3143</v>
      </c>
      <c r="E720" s="3384"/>
      <c r="F720" s="3390">
        <v>13394</v>
      </c>
      <c r="G720" s="3387">
        <v>2623</v>
      </c>
      <c r="H720" s="3378">
        <v>31024</v>
      </c>
      <c r="I720" s="3378">
        <v>30292</v>
      </c>
      <c r="J720" s="3378">
        <v>6906</v>
      </c>
      <c r="K720" s="3378">
        <v>1026</v>
      </c>
      <c r="L720" s="3378">
        <v>28941</v>
      </c>
      <c r="M720" s="3378">
        <v>1493</v>
      </c>
      <c r="N720" s="3378">
        <v>865</v>
      </c>
      <c r="O720" s="3378">
        <v>1349</v>
      </c>
      <c r="P720" s="3378">
        <v>8484</v>
      </c>
      <c r="Q720" s="3378">
        <v>37168</v>
      </c>
      <c r="R720" s="3378">
        <v>3041</v>
      </c>
      <c r="S720" s="3378">
        <v>7987</v>
      </c>
      <c r="T720" s="3378">
        <v>3772</v>
      </c>
      <c r="U720" s="3378">
        <v>9876</v>
      </c>
      <c r="V720" s="3378">
        <v>9338</v>
      </c>
      <c r="W720" s="3378">
        <v>8738</v>
      </c>
      <c r="X720" s="3378">
        <v>958</v>
      </c>
      <c r="Y720" s="3378">
        <v>30748</v>
      </c>
      <c r="Z720" s="3378">
        <v>48497</v>
      </c>
      <c r="AA720" s="3378">
        <v>10402</v>
      </c>
      <c r="AB720" s="3378">
        <v>2631</v>
      </c>
      <c r="AC720" s="3378">
        <v>2907</v>
      </c>
      <c r="AD720" s="3378">
        <v>2375</v>
      </c>
      <c r="AE720" s="3378">
        <v>1079</v>
      </c>
      <c r="AF720" s="3378">
        <v>6107</v>
      </c>
      <c r="AG720" s="3378">
        <v>7853</v>
      </c>
      <c r="AH720" s="3378">
        <v>1551</v>
      </c>
      <c r="AI720" s="3378">
        <v>2863</v>
      </c>
      <c r="AJ720" s="3378">
        <v>7818</v>
      </c>
      <c r="AK720" s="3378">
        <v>13601</v>
      </c>
      <c r="AL720" s="3378">
        <v>4777</v>
      </c>
      <c r="AM720" s="3378">
        <v>19755</v>
      </c>
      <c r="AN720" s="3378">
        <v>16310</v>
      </c>
      <c r="AO720" s="3378">
        <v>33931</v>
      </c>
      <c r="AP720" s="3378">
        <v>1990</v>
      </c>
      <c r="AQ720" s="3378">
        <v>6265</v>
      </c>
      <c r="AR720" s="3378">
        <v>34074</v>
      </c>
      <c r="AS720" s="3378">
        <v>5890</v>
      </c>
      <c r="AT720" s="3378">
        <v>10228</v>
      </c>
      <c r="AU720" s="3378">
        <v>7661</v>
      </c>
      <c r="AV720" s="3378">
        <v>6909</v>
      </c>
      <c r="AW720" s="3378">
        <v>23671</v>
      </c>
      <c r="AX720" s="3378">
        <v>9726</v>
      </c>
      <c r="AY720" s="3378">
        <v>603</v>
      </c>
      <c r="AZ720" s="3378">
        <v>24563</v>
      </c>
      <c r="BA720" s="3378">
        <v>29449</v>
      </c>
      <c r="BB720" s="3378">
        <v>19560</v>
      </c>
      <c r="BC720" s="3378">
        <v>25336</v>
      </c>
      <c r="BD720" s="3378">
        <v>4837</v>
      </c>
      <c r="BE720" s="3378">
        <v>1748</v>
      </c>
      <c r="BF720" s="3378">
        <v>1073</v>
      </c>
      <c r="BG720" s="3378">
        <v>1603</v>
      </c>
      <c r="BH720" s="3378">
        <v>1375</v>
      </c>
      <c r="BI720" s="3378">
        <v>2979</v>
      </c>
      <c r="BJ720" s="3378">
        <v>19615</v>
      </c>
      <c r="BK720" s="3378">
        <v>5100</v>
      </c>
      <c r="BL720" s="3378">
        <v>26052</v>
      </c>
      <c r="BM720" s="3378">
        <v>3595</v>
      </c>
      <c r="BN720" s="3378">
        <v>12418</v>
      </c>
      <c r="BO720" s="3378">
        <v>2066</v>
      </c>
      <c r="BP720" s="3378">
        <v>13423</v>
      </c>
      <c r="BQ720" s="3378">
        <v>4949</v>
      </c>
      <c r="BR720" s="3378">
        <v>1797</v>
      </c>
      <c r="BS720" s="3378">
        <v>24847</v>
      </c>
      <c r="BT720" s="3378">
        <v>11653</v>
      </c>
      <c r="BU720" s="3378">
        <v>7802</v>
      </c>
      <c r="BV720" s="3378">
        <v>24974</v>
      </c>
      <c r="BW720" s="3378">
        <v>20230</v>
      </c>
      <c r="BX720" s="3378">
        <v>30793</v>
      </c>
      <c r="BY720" s="3378">
        <v>7538</v>
      </c>
      <c r="BZ720" s="3378">
        <v>8134</v>
      </c>
      <c r="CA720" s="3378">
        <v>30620</v>
      </c>
      <c r="CB720" s="3378">
        <v>11078</v>
      </c>
      <c r="CC720" s="3378">
        <v>2403</v>
      </c>
      <c r="CD720" s="3378">
        <v>3606</v>
      </c>
      <c r="CE720" s="3378">
        <v>918</v>
      </c>
      <c r="CF720" s="3378">
        <v>13782</v>
      </c>
      <c r="CG720" s="3378">
        <v>45979</v>
      </c>
      <c r="CH720" s="3378">
        <v>1795</v>
      </c>
      <c r="CI720" s="3378">
        <v>8709</v>
      </c>
      <c r="CJ720" s="3378">
        <v>326</v>
      </c>
      <c r="CK720" s="3378">
        <v>25276</v>
      </c>
      <c r="CL720" s="3378">
        <v>8534</v>
      </c>
      <c r="CM720" s="3378">
        <v>3697</v>
      </c>
      <c r="CN720" s="3378">
        <v>1234</v>
      </c>
      <c r="CO720" s="3378">
        <v>10222</v>
      </c>
      <c r="CP720" s="3378">
        <v>36444</v>
      </c>
      <c r="CQ720" s="3378">
        <v>8141</v>
      </c>
      <c r="CR720" s="3378">
        <v>4293</v>
      </c>
      <c r="CS720" s="3378">
        <v>3941</v>
      </c>
      <c r="CT720" s="3378">
        <v>1428</v>
      </c>
      <c r="CU720" s="3378">
        <v>12017</v>
      </c>
      <c r="CV720" s="3378">
        <v>8733</v>
      </c>
      <c r="CW720" s="3378">
        <v>946</v>
      </c>
      <c r="CX720" s="3378">
        <v>14450</v>
      </c>
      <c r="CY720" s="3378">
        <v>976</v>
      </c>
      <c r="CZ720" s="3378">
        <v>10354</v>
      </c>
      <c r="DA720" s="3378">
        <v>4552</v>
      </c>
      <c r="DB720" s="3378">
        <v>331</v>
      </c>
      <c r="DC720" s="3378">
        <v>2310</v>
      </c>
      <c r="DD720" s="3378">
        <v>8576</v>
      </c>
      <c r="DE720" s="3378">
        <v>741</v>
      </c>
      <c r="DF720" s="3378">
        <v>10776</v>
      </c>
      <c r="DG720" s="3378">
        <v>5686</v>
      </c>
      <c r="DH720" s="3378">
        <v>765</v>
      </c>
      <c r="DI720" s="3378">
        <v>2798</v>
      </c>
      <c r="DJ720" s="3378">
        <v>3029</v>
      </c>
      <c r="DK720" s="3378">
        <v>31867</v>
      </c>
      <c r="DL720" s="3378">
        <v>58784</v>
      </c>
      <c r="DM720" s="3378">
        <v>1336</v>
      </c>
      <c r="DN720" s="3378">
        <v>21723</v>
      </c>
      <c r="DO720" s="3378">
        <v>38028</v>
      </c>
      <c r="DP720" s="3378">
        <v>3290</v>
      </c>
      <c r="DQ720" s="3378">
        <v>8587</v>
      </c>
      <c r="DR720" s="3378">
        <v>4942</v>
      </c>
      <c r="DS720" s="3378">
        <v>3934</v>
      </c>
      <c r="DT720" s="3378">
        <v>9428</v>
      </c>
      <c r="DU720" s="3378">
        <v>24609</v>
      </c>
      <c r="DV720" s="3378">
        <v>2048</v>
      </c>
      <c r="DW720" s="3378">
        <v>20034</v>
      </c>
      <c r="DX720" s="3378">
        <v>5513</v>
      </c>
      <c r="DY720" s="3378">
        <v>3220</v>
      </c>
      <c r="DZ720" s="3378">
        <v>89352</v>
      </c>
      <c r="EA720" s="3378">
        <v>8803</v>
      </c>
      <c r="EB720" s="3378">
        <v>16178</v>
      </c>
      <c r="EC720" s="3378">
        <v>805</v>
      </c>
      <c r="ED720" s="3378">
        <v>48522</v>
      </c>
      <c r="EE720" s="3378">
        <v>1893</v>
      </c>
      <c r="EF720" s="3378">
        <v>1742</v>
      </c>
      <c r="EG720" s="3378">
        <v>30553</v>
      </c>
      <c r="EH720" s="3378">
        <v>1371</v>
      </c>
      <c r="EI720" s="3378">
        <v>5037</v>
      </c>
      <c r="EJ720" s="3378">
        <v>9950</v>
      </c>
      <c r="EK720" s="3378">
        <v>2377</v>
      </c>
      <c r="EL720" s="3378">
        <v>11767</v>
      </c>
      <c r="EM720" s="3378">
        <v>9444</v>
      </c>
      <c r="EN720" s="3378">
        <v>14256</v>
      </c>
      <c r="EO720" s="3378">
        <v>28668</v>
      </c>
      <c r="EP720" s="3378">
        <v>5719</v>
      </c>
      <c r="EQ720" s="3378">
        <v>14753</v>
      </c>
      <c r="ER720" s="3378">
        <v>5001</v>
      </c>
      <c r="ES720" s="3378">
        <v>839</v>
      </c>
      <c r="ET720" s="3378">
        <v>1425</v>
      </c>
      <c r="EU720" s="3378">
        <v>7452</v>
      </c>
      <c r="EV720" s="3378">
        <v>2659</v>
      </c>
      <c r="EW720" s="3378">
        <v>5703</v>
      </c>
      <c r="EX720" s="3378">
        <v>10800</v>
      </c>
      <c r="EY720" s="3378">
        <v>6044</v>
      </c>
      <c r="EZ720" s="3378">
        <v>11139</v>
      </c>
      <c r="FA720" s="3378">
        <v>16920</v>
      </c>
      <c r="FB720" s="3378">
        <v>1476</v>
      </c>
      <c r="FC720" s="3378">
        <v>912</v>
      </c>
      <c r="FD720" s="3378">
        <v>11146</v>
      </c>
      <c r="FE720" s="3378">
        <v>11173</v>
      </c>
      <c r="FF720" s="3378">
        <v>37241</v>
      </c>
      <c r="FG720" s="3378">
        <v>4107</v>
      </c>
      <c r="FH720" s="3378">
        <v>16618</v>
      </c>
      <c r="FI720" s="3378">
        <v>1671</v>
      </c>
      <c r="FJ720" s="3378">
        <v>3740</v>
      </c>
      <c r="FK720" s="3378">
        <v>7745</v>
      </c>
      <c r="FL720" s="3378">
        <v>8459</v>
      </c>
      <c r="FM720" s="3378">
        <v>2323</v>
      </c>
      <c r="FN720" s="3379">
        <v>2030</v>
      </c>
    </row>
    <row r="721" spans="1:170">
      <c r="A721" s="3370">
        <v>1993</v>
      </c>
      <c r="B721" s="3377">
        <v>1080</v>
      </c>
      <c r="C721" s="3378">
        <v>2870</v>
      </c>
      <c r="D721" s="3378">
        <v>3451</v>
      </c>
      <c r="E721" s="3384">
        <v>113218</v>
      </c>
      <c r="F721" s="3390">
        <v>14049</v>
      </c>
      <c r="G721" s="3387">
        <v>2377</v>
      </c>
      <c r="H721" s="3378">
        <v>32020</v>
      </c>
      <c r="I721" s="3378">
        <v>30202</v>
      </c>
      <c r="J721" s="3378">
        <v>5229</v>
      </c>
      <c r="K721" s="3378">
        <v>983</v>
      </c>
      <c r="L721" s="3378">
        <v>28551</v>
      </c>
      <c r="M721" s="3378">
        <v>1508</v>
      </c>
      <c r="N721" s="3378">
        <v>866</v>
      </c>
      <c r="O721" s="3378">
        <v>1373</v>
      </c>
      <c r="P721" s="3378">
        <v>8571</v>
      </c>
      <c r="Q721" s="3378">
        <v>39031</v>
      </c>
      <c r="R721" s="3378">
        <v>2275</v>
      </c>
      <c r="S721" s="3378">
        <v>7363</v>
      </c>
      <c r="T721" s="3378">
        <v>3843</v>
      </c>
      <c r="U721" s="3378">
        <v>10197</v>
      </c>
      <c r="V721" s="3378">
        <v>9369</v>
      </c>
      <c r="W721" s="3378">
        <v>8625</v>
      </c>
      <c r="X721" s="3378">
        <v>927</v>
      </c>
      <c r="Y721" s="3378">
        <v>31204</v>
      </c>
      <c r="Z721" s="3378">
        <v>47997</v>
      </c>
      <c r="AA721" s="3378">
        <v>10935</v>
      </c>
      <c r="AB721" s="3378">
        <v>2889</v>
      </c>
      <c r="AC721" s="3378">
        <v>2810</v>
      </c>
      <c r="AD721" s="3378">
        <v>2235</v>
      </c>
      <c r="AE721" s="3378">
        <v>902</v>
      </c>
      <c r="AF721" s="3378">
        <v>5868</v>
      </c>
      <c r="AG721" s="3378">
        <v>8146</v>
      </c>
      <c r="AH721" s="3378">
        <v>1561</v>
      </c>
      <c r="AI721" s="3378">
        <v>2991</v>
      </c>
      <c r="AJ721" s="3378">
        <v>8146</v>
      </c>
      <c r="AK721" s="3378">
        <v>13654</v>
      </c>
      <c r="AL721" s="3378">
        <v>3668</v>
      </c>
      <c r="AM721" s="3378">
        <v>19418</v>
      </c>
      <c r="AN721" s="3378">
        <v>16309</v>
      </c>
      <c r="AO721" s="3378">
        <v>33387</v>
      </c>
      <c r="AP721" s="3378">
        <v>2136</v>
      </c>
      <c r="AQ721" s="3378">
        <v>6236</v>
      </c>
      <c r="AR721" s="3378">
        <v>33964</v>
      </c>
      <c r="AS721" s="3378">
        <v>6205</v>
      </c>
      <c r="AT721" s="3378">
        <v>9769</v>
      </c>
      <c r="AU721" s="3378">
        <v>7669</v>
      </c>
      <c r="AV721" s="3378">
        <v>7059</v>
      </c>
      <c r="AW721" s="3378">
        <v>23166</v>
      </c>
      <c r="AX721" s="3378">
        <v>9131</v>
      </c>
      <c r="AY721" s="3378">
        <v>600</v>
      </c>
      <c r="AZ721" s="3378">
        <v>24265</v>
      </c>
      <c r="BA721" s="3378">
        <v>29113</v>
      </c>
      <c r="BB721" s="3378">
        <v>19498</v>
      </c>
      <c r="BC721" s="3378">
        <v>25909</v>
      </c>
      <c r="BD721" s="3378">
        <v>3486</v>
      </c>
      <c r="BE721" s="3378">
        <v>1769</v>
      </c>
      <c r="BF721" s="3378">
        <v>1097</v>
      </c>
      <c r="BG721" s="3378">
        <v>1585</v>
      </c>
      <c r="BH721" s="3378">
        <v>1362</v>
      </c>
      <c r="BI721" s="3378">
        <v>3173</v>
      </c>
      <c r="BJ721" s="3378">
        <v>19188</v>
      </c>
      <c r="BK721" s="3378">
        <v>5187</v>
      </c>
      <c r="BL721" s="3378">
        <v>27159</v>
      </c>
      <c r="BM721" s="3378">
        <v>3707</v>
      </c>
      <c r="BN721" s="3378">
        <v>11456</v>
      </c>
      <c r="BO721" s="3378">
        <v>1911</v>
      </c>
      <c r="BP721" s="3378">
        <v>13357</v>
      </c>
      <c r="BQ721" s="3378">
        <v>5255</v>
      </c>
      <c r="BR721" s="3378">
        <v>1865</v>
      </c>
      <c r="BS721" s="3378">
        <v>25295</v>
      </c>
      <c r="BT721" s="3378">
        <v>11150</v>
      </c>
      <c r="BU721" s="3378">
        <v>7575</v>
      </c>
      <c r="BV721" s="3378">
        <v>25046</v>
      </c>
      <c r="BW721" s="3378">
        <v>20254</v>
      </c>
      <c r="BX721" s="3378">
        <v>30512</v>
      </c>
      <c r="BY721" s="3378">
        <v>7612</v>
      </c>
      <c r="BZ721" s="3378">
        <v>8041</v>
      </c>
      <c r="CA721" s="3378">
        <v>30582</v>
      </c>
      <c r="CB721" s="3378">
        <v>10096</v>
      </c>
      <c r="CC721" s="3378">
        <v>2326</v>
      </c>
      <c r="CD721" s="3378">
        <v>3144</v>
      </c>
      <c r="CE721" s="3378">
        <v>912</v>
      </c>
      <c r="CF721" s="3378">
        <v>14577</v>
      </c>
      <c r="CG721" s="3378">
        <v>66208</v>
      </c>
      <c r="CH721" s="3378">
        <v>1849</v>
      </c>
      <c r="CI721" s="3378">
        <v>9218</v>
      </c>
      <c r="CJ721" s="3378">
        <v>210</v>
      </c>
      <c r="CK721" s="3378">
        <v>23754</v>
      </c>
      <c r="CL721" s="3378">
        <v>8454</v>
      </c>
      <c r="CM721" s="3378">
        <v>3922</v>
      </c>
      <c r="CN721" s="3378">
        <v>1256</v>
      </c>
      <c r="CO721" s="3378">
        <v>8607</v>
      </c>
      <c r="CP721" s="3378">
        <v>37470</v>
      </c>
      <c r="CQ721" s="3378">
        <v>7357</v>
      </c>
      <c r="CR721" s="3378">
        <v>4189</v>
      </c>
      <c r="CS721" s="3378">
        <v>3894</v>
      </c>
      <c r="CT721" s="3378">
        <v>1414</v>
      </c>
      <c r="CU721" s="3378">
        <v>12030</v>
      </c>
      <c r="CV721" s="3378">
        <v>7960</v>
      </c>
      <c r="CW721" s="3378">
        <v>954</v>
      </c>
      <c r="CX721" s="3378">
        <v>14948</v>
      </c>
      <c r="CY721" s="3378">
        <v>1019</v>
      </c>
      <c r="CZ721" s="3378">
        <v>6425</v>
      </c>
      <c r="DA721" s="3378">
        <v>4352</v>
      </c>
      <c r="DB721" s="3378">
        <v>348</v>
      </c>
      <c r="DC721" s="3378">
        <v>2420</v>
      </c>
      <c r="DD721" s="3378">
        <v>8894</v>
      </c>
      <c r="DE721" s="3378">
        <v>803</v>
      </c>
      <c r="DF721" s="3378">
        <v>11551</v>
      </c>
      <c r="DG721" s="3378">
        <v>5434</v>
      </c>
      <c r="DH721" s="3378">
        <v>753</v>
      </c>
      <c r="DI721" s="3378">
        <v>2771</v>
      </c>
      <c r="DJ721" s="3378">
        <v>2909</v>
      </c>
      <c r="DK721" s="3378">
        <v>32043</v>
      </c>
      <c r="DL721" s="3378">
        <v>60097</v>
      </c>
      <c r="DM721" s="3378">
        <v>1348</v>
      </c>
      <c r="DN721" s="3378">
        <v>22517</v>
      </c>
      <c r="DO721" s="3378">
        <v>38678</v>
      </c>
      <c r="DP721" s="3378">
        <v>3312</v>
      </c>
      <c r="DQ721" s="3378">
        <v>8880</v>
      </c>
      <c r="DR721" s="3378">
        <v>5094</v>
      </c>
      <c r="DS721" s="3378">
        <v>3936</v>
      </c>
      <c r="DT721" s="3378">
        <v>9762</v>
      </c>
      <c r="DU721" s="3378">
        <v>25537</v>
      </c>
      <c r="DV721" s="3378">
        <v>1922</v>
      </c>
      <c r="DW721" s="3378">
        <v>19872</v>
      </c>
      <c r="DX721" s="3378">
        <v>5585</v>
      </c>
      <c r="DY721" s="3378">
        <v>3382</v>
      </c>
      <c r="DZ721" s="3378">
        <v>87729</v>
      </c>
      <c r="EA721" s="3378">
        <v>8948</v>
      </c>
      <c r="EB721" s="3378">
        <v>14760</v>
      </c>
      <c r="EC721" s="3378">
        <v>704</v>
      </c>
      <c r="ED721" s="3378">
        <v>46544</v>
      </c>
      <c r="EE721" s="3378">
        <v>1913</v>
      </c>
      <c r="EF721" s="3378">
        <v>1720</v>
      </c>
      <c r="EG721" s="3378">
        <v>33021</v>
      </c>
      <c r="EH721" s="3378">
        <v>1420</v>
      </c>
      <c r="EI721" s="3378">
        <v>5359</v>
      </c>
      <c r="EJ721" s="3378">
        <v>6926</v>
      </c>
      <c r="EK721" s="3378">
        <v>2365</v>
      </c>
      <c r="EL721" s="3378">
        <v>10596</v>
      </c>
      <c r="EM721" s="3378">
        <v>10083</v>
      </c>
      <c r="EN721" s="3378">
        <v>14697</v>
      </c>
      <c r="EO721" s="3378">
        <v>27917</v>
      </c>
      <c r="EP721" s="3378">
        <v>5720</v>
      </c>
      <c r="EQ721" s="3378">
        <v>15491</v>
      </c>
      <c r="ER721" s="3378">
        <v>5223</v>
      </c>
      <c r="ES721" s="3378">
        <v>809</v>
      </c>
      <c r="ET721" s="3378">
        <v>1198</v>
      </c>
      <c r="EU721" s="3378">
        <v>7996</v>
      </c>
      <c r="EV721" s="3378">
        <v>2338</v>
      </c>
      <c r="EW721" s="3378">
        <v>5659</v>
      </c>
      <c r="EX721" s="3378">
        <v>10609</v>
      </c>
      <c r="EY721" s="3378">
        <v>6085</v>
      </c>
      <c r="EZ721" s="3378">
        <v>11884</v>
      </c>
      <c r="FA721" s="3378">
        <v>17906</v>
      </c>
      <c r="FB721" s="3378">
        <v>1446</v>
      </c>
      <c r="FC721" s="3378">
        <v>938</v>
      </c>
      <c r="FD721" s="3378">
        <v>9560</v>
      </c>
      <c r="FE721" s="3378">
        <v>11410</v>
      </c>
      <c r="FF721" s="3378">
        <v>37762</v>
      </c>
      <c r="FG721" s="3378">
        <v>3917</v>
      </c>
      <c r="FH721" s="3378">
        <v>16293</v>
      </c>
      <c r="FI721" s="3378">
        <v>1773</v>
      </c>
      <c r="FJ721" s="3378">
        <v>3693</v>
      </c>
      <c r="FK721" s="3378">
        <v>6548</v>
      </c>
      <c r="FL721" s="3378">
        <v>8390</v>
      </c>
      <c r="FM721" s="3378">
        <v>2260</v>
      </c>
      <c r="FN721" s="3379">
        <v>2004</v>
      </c>
    </row>
    <row r="722" spans="1:170">
      <c r="A722" s="3370">
        <v>1994</v>
      </c>
      <c r="B722" s="3377">
        <v>772</v>
      </c>
      <c r="C722" s="3378">
        <v>2819</v>
      </c>
      <c r="D722" s="3378">
        <v>3721</v>
      </c>
      <c r="E722" s="3384">
        <v>115557</v>
      </c>
      <c r="F722" s="3390">
        <v>14682</v>
      </c>
      <c r="G722" s="3387">
        <v>2607</v>
      </c>
      <c r="H722" s="3378">
        <v>33180</v>
      </c>
      <c r="I722" s="3378">
        <v>30808</v>
      </c>
      <c r="J722" s="3378">
        <v>4140</v>
      </c>
      <c r="K722" s="3378">
        <v>971</v>
      </c>
      <c r="L722" s="3378">
        <v>29382</v>
      </c>
      <c r="M722" s="3378">
        <v>1471</v>
      </c>
      <c r="N722" s="3378">
        <v>847</v>
      </c>
      <c r="O722" s="3378">
        <v>1407</v>
      </c>
      <c r="P722" s="3378">
        <v>8807</v>
      </c>
      <c r="Q722" s="3378">
        <v>39294</v>
      </c>
      <c r="R722" s="3378">
        <v>2454</v>
      </c>
      <c r="S722" s="3378">
        <v>6510</v>
      </c>
      <c r="T722" s="3378">
        <v>3933</v>
      </c>
      <c r="U722" s="3378">
        <v>10625</v>
      </c>
      <c r="V722" s="3378">
        <v>9521</v>
      </c>
      <c r="W722" s="3378">
        <v>8668</v>
      </c>
      <c r="X722" s="3378">
        <v>947</v>
      </c>
      <c r="Y722" s="3378">
        <v>32258</v>
      </c>
      <c r="Z722" s="3378">
        <v>48220</v>
      </c>
      <c r="AA722" s="3378">
        <v>11362</v>
      </c>
      <c r="AB722" s="3378">
        <v>3107</v>
      </c>
      <c r="AC722" s="3378">
        <v>2713</v>
      </c>
      <c r="AD722" s="3378">
        <v>2118</v>
      </c>
      <c r="AE722" s="3378">
        <v>818</v>
      </c>
      <c r="AF722" s="3378">
        <v>5382</v>
      </c>
      <c r="AG722" s="3378">
        <v>8413</v>
      </c>
      <c r="AH722" s="3378">
        <v>1445</v>
      </c>
      <c r="AI722" s="3378">
        <v>3116</v>
      </c>
      <c r="AJ722" s="3378">
        <v>8271</v>
      </c>
      <c r="AK722" s="3378">
        <v>14093</v>
      </c>
      <c r="AL722" s="3378">
        <v>3637</v>
      </c>
      <c r="AM722" s="3378">
        <v>20144</v>
      </c>
      <c r="AN722" s="3378">
        <v>16778</v>
      </c>
      <c r="AO722" s="3378">
        <v>34089</v>
      </c>
      <c r="AP722" s="3378">
        <v>2037</v>
      </c>
      <c r="AQ722" s="3378">
        <v>6281</v>
      </c>
      <c r="AR722" s="3378">
        <v>35654</v>
      </c>
      <c r="AS722" s="3378">
        <v>6240</v>
      </c>
      <c r="AT722" s="3378">
        <v>9471</v>
      </c>
      <c r="AU722" s="3378">
        <v>7807</v>
      </c>
      <c r="AV722" s="3378">
        <v>7197</v>
      </c>
      <c r="AW722" s="3378">
        <v>23690</v>
      </c>
      <c r="AX722" s="3378">
        <v>9175</v>
      </c>
      <c r="AY722" s="3378">
        <v>633</v>
      </c>
      <c r="AZ722" s="3378">
        <v>25112</v>
      </c>
      <c r="BA722" s="3378">
        <v>29656</v>
      </c>
      <c r="BB722" s="3378">
        <v>20019</v>
      </c>
      <c r="BC722" s="3378">
        <v>26847</v>
      </c>
      <c r="BD722" s="3378">
        <v>3198</v>
      </c>
      <c r="BE722" s="3378">
        <v>1792</v>
      </c>
      <c r="BF722" s="3378">
        <v>1106</v>
      </c>
      <c r="BG722" s="3378">
        <v>1527</v>
      </c>
      <c r="BH722" s="3378">
        <v>1363</v>
      </c>
      <c r="BI722" s="3378">
        <v>3375</v>
      </c>
      <c r="BJ722" s="3378">
        <v>19474</v>
      </c>
      <c r="BK722" s="3378">
        <v>5228</v>
      </c>
      <c r="BL722" s="3378">
        <v>28228</v>
      </c>
      <c r="BM722" s="3378">
        <v>3552</v>
      </c>
      <c r="BN722" s="3378">
        <v>12076</v>
      </c>
      <c r="BO722" s="3378">
        <v>1646</v>
      </c>
      <c r="BP722" s="3378">
        <v>13764</v>
      </c>
      <c r="BQ722" s="3378">
        <v>5557</v>
      </c>
      <c r="BR722" s="3378">
        <v>1949</v>
      </c>
      <c r="BS722" s="3378">
        <v>26681</v>
      </c>
      <c r="BT722" s="3378">
        <v>10812</v>
      </c>
      <c r="BU722" s="3378">
        <v>6983</v>
      </c>
      <c r="BV722" s="3378">
        <v>25726</v>
      </c>
      <c r="BW722" s="3378">
        <v>20929</v>
      </c>
      <c r="BX722" s="3378">
        <v>31162</v>
      </c>
      <c r="BY722" s="3378">
        <v>7660</v>
      </c>
      <c r="BZ722" s="3378">
        <v>8040</v>
      </c>
      <c r="CA722" s="3378">
        <v>30813</v>
      </c>
      <c r="CB722" s="3378">
        <v>8953</v>
      </c>
      <c r="CC722" s="3378">
        <v>2327</v>
      </c>
      <c r="CD722" s="3378">
        <v>2525</v>
      </c>
      <c r="CE722" s="3378">
        <v>955</v>
      </c>
      <c r="CF722" s="3378">
        <v>15760</v>
      </c>
      <c r="CG722" s="3378">
        <v>76146</v>
      </c>
      <c r="CH722" s="3378">
        <v>1944</v>
      </c>
      <c r="CI722" s="3378">
        <v>9855</v>
      </c>
      <c r="CJ722" s="3378">
        <v>166</v>
      </c>
      <c r="CK722" s="3378">
        <v>23662</v>
      </c>
      <c r="CL722" s="3378">
        <v>8482</v>
      </c>
      <c r="CM722" s="3378">
        <v>4175</v>
      </c>
      <c r="CN722" s="3378">
        <v>1299</v>
      </c>
      <c r="CO722" s="3378">
        <v>7818</v>
      </c>
      <c r="CP722" s="3378">
        <v>38375</v>
      </c>
      <c r="CQ722" s="3378">
        <v>7645</v>
      </c>
      <c r="CR722" s="3378">
        <v>4555</v>
      </c>
      <c r="CS722" s="3378">
        <v>2697</v>
      </c>
      <c r="CT722" s="3378">
        <v>1371</v>
      </c>
      <c r="CU722" s="3378">
        <v>12348</v>
      </c>
      <c r="CV722" s="3378">
        <v>7746</v>
      </c>
      <c r="CW722" s="3378">
        <v>960</v>
      </c>
      <c r="CX722" s="3378">
        <v>15645</v>
      </c>
      <c r="CY722" s="3378">
        <v>1076</v>
      </c>
      <c r="CZ722" s="3378">
        <v>6347</v>
      </c>
      <c r="DA722" s="3378">
        <v>4394</v>
      </c>
      <c r="DB722" s="3378">
        <v>343</v>
      </c>
      <c r="DC722" s="3378">
        <v>2462</v>
      </c>
      <c r="DD722" s="3378">
        <v>9165</v>
      </c>
      <c r="DE722" s="3378">
        <v>737</v>
      </c>
      <c r="DF722" s="3378">
        <v>12299</v>
      </c>
      <c r="DG722" s="3378">
        <v>5683</v>
      </c>
      <c r="DH722" s="3378">
        <v>759</v>
      </c>
      <c r="DI722" s="3378">
        <v>2709</v>
      </c>
      <c r="DJ722" s="3378">
        <v>2912</v>
      </c>
      <c r="DK722" s="3378">
        <v>32794</v>
      </c>
      <c r="DL722" s="3378">
        <v>62777</v>
      </c>
      <c r="DM722" s="3378">
        <v>1419</v>
      </c>
      <c r="DN722" s="3378">
        <v>23693</v>
      </c>
      <c r="DO722" s="3378">
        <v>38789</v>
      </c>
      <c r="DP722" s="3378">
        <v>3372</v>
      </c>
      <c r="DQ722" s="3378">
        <v>8959</v>
      </c>
      <c r="DR722" s="3378">
        <v>5609</v>
      </c>
      <c r="DS722" s="3378">
        <v>4021</v>
      </c>
      <c r="DT722" s="3378">
        <v>10248</v>
      </c>
      <c r="DU722" s="3378">
        <v>26359</v>
      </c>
      <c r="DV722" s="3378">
        <v>1857</v>
      </c>
      <c r="DW722" s="3378">
        <v>20113</v>
      </c>
      <c r="DX722" s="3378">
        <v>5603</v>
      </c>
      <c r="DY722" s="3378">
        <v>3705</v>
      </c>
      <c r="DZ722" s="3378">
        <v>88424</v>
      </c>
      <c r="EA722" s="3378">
        <v>9306</v>
      </c>
      <c r="EB722" s="3378">
        <v>12887</v>
      </c>
      <c r="EC722" s="3378">
        <v>460</v>
      </c>
      <c r="ED722" s="3378">
        <v>45574</v>
      </c>
      <c r="EE722" s="3378">
        <v>1894</v>
      </c>
      <c r="EF722" s="3378">
        <v>1676</v>
      </c>
      <c r="EG722" s="3378">
        <v>35530</v>
      </c>
      <c r="EH722" s="3378">
        <v>1515</v>
      </c>
      <c r="EI722" s="3378">
        <v>5619</v>
      </c>
      <c r="EJ722" s="3378">
        <v>7120</v>
      </c>
      <c r="EK722" s="3378">
        <v>2377</v>
      </c>
      <c r="EL722" s="3378">
        <v>9129</v>
      </c>
      <c r="EM722" s="3378">
        <v>10667</v>
      </c>
      <c r="EN722" s="3378">
        <v>15497</v>
      </c>
      <c r="EO722" s="3378">
        <v>28832</v>
      </c>
      <c r="EP722" s="3378">
        <v>5821</v>
      </c>
      <c r="EQ722" s="3378">
        <v>15197</v>
      </c>
      <c r="ER722" s="3378">
        <v>5362</v>
      </c>
      <c r="ES722" s="3378">
        <v>840</v>
      </c>
      <c r="ET722" s="3378">
        <v>1355</v>
      </c>
      <c r="EU722" s="3378">
        <v>8527</v>
      </c>
      <c r="EV722" s="3378">
        <v>1822</v>
      </c>
      <c r="EW722" s="3378">
        <v>4580</v>
      </c>
      <c r="EX722" s="3378">
        <v>10454</v>
      </c>
      <c r="EY722" s="3378">
        <v>6202</v>
      </c>
      <c r="EZ722" s="3378">
        <v>11100</v>
      </c>
      <c r="FA722" s="3378">
        <v>19082</v>
      </c>
      <c r="FB722" s="3378">
        <v>1414</v>
      </c>
      <c r="FC722" s="3378">
        <v>974</v>
      </c>
      <c r="FD722" s="3378">
        <v>7406</v>
      </c>
      <c r="FE722" s="3378">
        <v>12171</v>
      </c>
      <c r="FF722" s="3378">
        <v>38808</v>
      </c>
      <c r="FG722" s="3378">
        <v>3635</v>
      </c>
      <c r="FH722" s="3378">
        <v>15577</v>
      </c>
      <c r="FI722" s="3378">
        <v>1896</v>
      </c>
      <c r="FJ722" s="3378">
        <v>3757</v>
      </c>
      <c r="FK722" s="3378">
        <v>6838</v>
      </c>
      <c r="FL722" s="3378">
        <v>8519</v>
      </c>
      <c r="FM722" s="3378">
        <v>1909</v>
      </c>
      <c r="FN722" s="3379">
        <v>2167</v>
      </c>
    </row>
    <row r="723" spans="1:170">
      <c r="A723" s="3370">
        <v>1995</v>
      </c>
      <c r="B723" s="3377">
        <v>1101</v>
      </c>
      <c r="C723" s="3378">
        <v>3142</v>
      </c>
      <c r="D723" s="3378">
        <v>3992</v>
      </c>
      <c r="E723" s="3384">
        <v>117296</v>
      </c>
      <c r="F723" s="3390">
        <v>14091</v>
      </c>
      <c r="G723" s="3387">
        <v>2878</v>
      </c>
      <c r="H723" s="3378">
        <v>33908</v>
      </c>
      <c r="I723" s="3378">
        <v>31582</v>
      </c>
      <c r="J723" s="3378">
        <v>3557</v>
      </c>
      <c r="K723" s="3378">
        <v>862</v>
      </c>
      <c r="L723" s="3378">
        <v>30020</v>
      </c>
      <c r="M723" s="3378">
        <v>1575</v>
      </c>
      <c r="N723" s="3378">
        <v>865</v>
      </c>
      <c r="O723" s="3378">
        <v>1446</v>
      </c>
      <c r="P723" s="3378">
        <v>9149</v>
      </c>
      <c r="Q723" s="3378">
        <v>39013</v>
      </c>
      <c r="R723" s="3378">
        <v>2666</v>
      </c>
      <c r="S723" s="3378">
        <v>5807</v>
      </c>
      <c r="T723" s="3378">
        <v>4028</v>
      </c>
      <c r="U723" s="3378">
        <v>10905</v>
      </c>
      <c r="V723" s="3378">
        <v>9680</v>
      </c>
      <c r="W723" s="3378">
        <v>9009</v>
      </c>
      <c r="X723" s="3378">
        <v>973</v>
      </c>
      <c r="Y723" s="3378">
        <v>32779</v>
      </c>
      <c r="Z723" s="3378">
        <v>48129</v>
      </c>
      <c r="AA723" s="3378">
        <v>12357</v>
      </c>
      <c r="AB723" s="3378">
        <v>3367</v>
      </c>
      <c r="AC723" s="3378">
        <v>2774</v>
      </c>
      <c r="AD723" s="3378">
        <v>2128</v>
      </c>
      <c r="AE723" s="3378">
        <v>807</v>
      </c>
      <c r="AF723" s="3378">
        <v>5443</v>
      </c>
      <c r="AG723" s="3378">
        <v>8703</v>
      </c>
      <c r="AH723" s="3378">
        <v>1464</v>
      </c>
      <c r="AI723" s="3378">
        <v>3267</v>
      </c>
      <c r="AJ723" s="3378">
        <v>8378</v>
      </c>
      <c r="AK723" s="3378">
        <v>14916</v>
      </c>
      <c r="AL723" s="3378">
        <v>3810</v>
      </c>
      <c r="AM723" s="3378">
        <v>21744</v>
      </c>
      <c r="AN723" s="3378">
        <v>17832</v>
      </c>
      <c r="AO723" s="3378">
        <v>34579</v>
      </c>
      <c r="AP723" s="3378">
        <v>2127</v>
      </c>
      <c r="AQ723" s="3378">
        <v>6360</v>
      </c>
      <c r="AR723" s="3378">
        <v>36543</v>
      </c>
      <c r="AS723" s="3378">
        <v>6469</v>
      </c>
      <c r="AT723" s="3378">
        <v>9639</v>
      </c>
      <c r="AU723" s="3378">
        <v>7804</v>
      </c>
      <c r="AV723" s="3378">
        <v>7399</v>
      </c>
      <c r="AW723" s="3378">
        <v>24465</v>
      </c>
      <c r="AX723" s="3378">
        <v>9951</v>
      </c>
      <c r="AY723" s="3378">
        <v>650</v>
      </c>
      <c r="AZ723" s="3378">
        <v>26069</v>
      </c>
      <c r="BA723" s="3378">
        <v>30135</v>
      </c>
      <c r="BB723" s="3378">
        <v>20460</v>
      </c>
      <c r="BC723" s="3378">
        <v>27447</v>
      </c>
      <c r="BD723" s="3378">
        <v>3350</v>
      </c>
      <c r="BE723" s="3378">
        <v>1835</v>
      </c>
      <c r="BF723" s="3378">
        <v>1121</v>
      </c>
      <c r="BG723" s="3378">
        <v>1485</v>
      </c>
      <c r="BH723" s="3378">
        <v>1384</v>
      </c>
      <c r="BI723" s="3378">
        <v>3666</v>
      </c>
      <c r="BJ723" s="3378">
        <v>19790</v>
      </c>
      <c r="BK723" s="3378">
        <v>5322</v>
      </c>
      <c r="BL723" s="3378">
        <v>28203</v>
      </c>
      <c r="BM723" s="3378">
        <v>3590</v>
      </c>
      <c r="BN723" s="3378">
        <v>12950</v>
      </c>
      <c r="BO723" s="3378">
        <v>1769</v>
      </c>
      <c r="BP723" s="3378">
        <v>13989</v>
      </c>
      <c r="BQ723" s="3378">
        <v>5914</v>
      </c>
      <c r="BR723" s="3378">
        <v>2053</v>
      </c>
      <c r="BS723" s="3378">
        <v>29090</v>
      </c>
      <c r="BT723" s="3378">
        <v>10849</v>
      </c>
      <c r="BU723" s="3378">
        <v>6161</v>
      </c>
      <c r="BV723" s="3378">
        <v>25617</v>
      </c>
      <c r="BW723" s="3378">
        <v>22183</v>
      </c>
      <c r="BX723" s="3378">
        <v>32061</v>
      </c>
      <c r="BY723" s="3378">
        <v>7750</v>
      </c>
      <c r="BZ723" s="3378">
        <v>8211</v>
      </c>
      <c r="CA723" s="3378">
        <v>31577</v>
      </c>
      <c r="CB723" s="3378">
        <v>8356</v>
      </c>
      <c r="CC723" s="3378">
        <v>2367</v>
      </c>
      <c r="CD723" s="3378">
        <v>2365</v>
      </c>
      <c r="CE723" s="3378">
        <v>993</v>
      </c>
      <c r="CF723" s="3378">
        <v>17095</v>
      </c>
      <c r="CG723" s="3378">
        <v>80012</v>
      </c>
      <c r="CH723" s="3378">
        <v>2023</v>
      </c>
      <c r="CI723" s="3378">
        <v>10400</v>
      </c>
      <c r="CJ723" s="3378">
        <v>158</v>
      </c>
      <c r="CK723" s="3378">
        <v>22799</v>
      </c>
      <c r="CL723" s="3378">
        <v>8515</v>
      </c>
      <c r="CM723" s="3378">
        <v>4381</v>
      </c>
      <c r="CN723" s="3378">
        <v>1305</v>
      </c>
      <c r="CO723" s="3378">
        <v>8288</v>
      </c>
      <c r="CP723" s="3378">
        <v>38382</v>
      </c>
      <c r="CQ723" s="3378">
        <v>7709</v>
      </c>
      <c r="CR723" s="3378">
        <v>4239</v>
      </c>
      <c r="CS723" s="3378">
        <v>2668</v>
      </c>
      <c r="CT723" s="3378">
        <v>1353</v>
      </c>
      <c r="CU723" s="3378">
        <v>11360</v>
      </c>
      <c r="CV723" s="3378">
        <v>7586</v>
      </c>
      <c r="CW723" s="3378">
        <v>957</v>
      </c>
      <c r="CX723" s="3378">
        <v>16522</v>
      </c>
      <c r="CY723" s="3378">
        <v>1130</v>
      </c>
      <c r="CZ723" s="3378">
        <v>7067</v>
      </c>
      <c r="DA723" s="3378">
        <v>4601</v>
      </c>
      <c r="DB723" s="3378">
        <v>330</v>
      </c>
      <c r="DC723" s="3378">
        <v>2347</v>
      </c>
      <c r="DD723" s="3378">
        <v>9469</v>
      </c>
      <c r="DE723" s="3378">
        <v>848</v>
      </c>
      <c r="DF723" s="3378">
        <v>13173</v>
      </c>
      <c r="DG723" s="3378">
        <v>5771</v>
      </c>
      <c r="DH723" s="3378">
        <v>686</v>
      </c>
      <c r="DI723" s="3378">
        <v>2692</v>
      </c>
      <c r="DJ723" s="3378">
        <v>3006</v>
      </c>
      <c r="DK723" s="3378">
        <v>33649</v>
      </c>
      <c r="DL723" s="3378">
        <v>65046</v>
      </c>
      <c r="DM723" s="3378">
        <v>1433</v>
      </c>
      <c r="DN723" s="3378">
        <v>24348</v>
      </c>
      <c r="DO723" s="3378">
        <v>39691</v>
      </c>
      <c r="DP723" s="3378">
        <v>3447</v>
      </c>
      <c r="DQ723" s="3378">
        <v>8942</v>
      </c>
      <c r="DR723" s="3378">
        <v>5914</v>
      </c>
      <c r="DS723" s="3378">
        <v>4114</v>
      </c>
      <c r="DT723" s="3378">
        <v>10950</v>
      </c>
      <c r="DU723" s="3378">
        <v>27305</v>
      </c>
      <c r="DV723" s="3378">
        <v>1755</v>
      </c>
      <c r="DW723" s="3378">
        <v>20507</v>
      </c>
      <c r="DX723" s="3378">
        <v>5752</v>
      </c>
      <c r="DY723" s="3378">
        <v>3719</v>
      </c>
      <c r="DZ723" s="3378">
        <v>89490</v>
      </c>
      <c r="EA723" s="3378">
        <v>9991</v>
      </c>
      <c r="EB723" s="3378">
        <v>12369</v>
      </c>
      <c r="EC723" s="3378">
        <v>700</v>
      </c>
      <c r="ED723" s="3378">
        <v>44507</v>
      </c>
      <c r="EE723" s="3378">
        <v>1969</v>
      </c>
      <c r="EF723" s="3378">
        <v>1721</v>
      </c>
      <c r="EG723" s="3378">
        <v>36934</v>
      </c>
      <c r="EH723" s="3378">
        <v>1397</v>
      </c>
      <c r="EI723" s="3378">
        <v>5886</v>
      </c>
      <c r="EJ723" s="3378">
        <v>7556</v>
      </c>
      <c r="EK723" s="3378">
        <v>2382</v>
      </c>
      <c r="EL723" s="3378">
        <v>8651</v>
      </c>
      <c r="EM723" s="3378">
        <v>11473</v>
      </c>
      <c r="EN723" s="3378">
        <v>16639</v>
      </c>
      <c r="EO723" s="3378">
        <v>29811</v>
      </c>
      <c r="EP723" s="3378">
        <v>6048</v>
      </c>
      <c r="EQ723" s="3378">
        <v>14942</v>
      </c>
      <c r="ER723" s="3378">
        <v>5498</v>
      </c>
      <c r="ES723" s="3378">
        <v>817</v>
      </c>
      <c r="ET723" s="3378">
        <v>1371</v>
      </c>
      <c r="EU723" s="3378">
        <v>9106</v>
      </c>
      <c r="EV723" s="3378">
        <v>1579</v>
      </c>
      <c r="EW723" s="3378">
        <v>4172</v>
      </c>
      <c r="EX723" s="3378">
        <v>11269</v>
      </c>
      <c r="EY723" s="3378">
        <v>6272</v>
      </c>
      <c r="EZ723" s="3378">
        <v>11756</v>
      </c>
      <c r="FA723" s="3378">
        <v>20152</v>
      </c>
      <c r="FB723" s="3378">
        <v>1419</v>
      </c>
      <c r="FC723" s="3378">
        <v>1033</v>
      </c>
      <c r="FD723" s="3378">
        <v>6552</v>
      </c>
      <c r="FE723" s="3378">
        <v>11933</v>
      </c>
      <c r="FF723" s="3378">
        <v>39391</v>
      </c>
      <c r="FG723" s="3378">
        <v>3530</v>
      </c>
      <c r="FH723" s="3378">
        <v>15837</v>
      </c>
      <c r="FI723" s="3378">
        <v>2042</v>
      </c>
      <c r="FJ723" s="3378">
        <v>3806</v>
      </c>
      <c r="FK723" s="3378">
        <v>7278</v>
      </c>
      <c r="FL723" s="3378">
        <v>8674</v>
      </c>
      <c r="FM723" s="3378">
        <v>1915</v>
      </c>
      <c r="FN723" s="3379">
        <v>2156</v>
      </c>
    </row>
    <row r="724" spans="1:170">
      <c r="A724" s="3370">
        <v>1996</v>
      </c>
      <c r="B724" s="3377">
        <v>1008</v>
      </c>
      <c r="C724" s="3378">
        <v>3461</v>
      </c>
      <c r="D724" s="3378">
        <v>4294</v>
      </c>
      <c r="E724" s="3384">
        <v>117675</v>
      </c>
      <c r="F724" s="3390">
        <v>14700</v>
      </c>
      <c r="G724" s="3387">
        <v>3036</v>
      </c>
      <c r="H724" s="3378">
        <v>34850</v>
      </c>
      <c r="I724" s="3378">
        <v>32296</v>
      </c>
      <c r="J724" s="3378">
        <v>3608</v>
      </c>
      <c r="K724" s="3378">
        <v>765</v>
      </c>
      <c r="L724" s="3378">
        <v>30439</v>
      </c>
      <c r="M724" s="3378">
        <v>1594</v>
      </c>
      <c r="N724" s="3378">
        <v>931</v>
      </c>
      <c r="O724" s="3378">
        <v>1490</v>
      </c>
      <c r="P724" s="3378">
        <v>8404</v>
      </c>
      <c r="Q724" s="3378">
        <v>39166</v>
      </c>
      <c r="R724" s="3378">
        <v>4096</v>
      </c>
      <c r="S724" s="3378">
        <v>5988</v>
      </c>
      <c r="T724" s="3378">
        <v>4115</v>
      </c>
      <c r="U724" s="3378">
        <v>10979</v>
      </c>
      <c r="V724" s="3378">
        <v>10028</v>
      </c>
      <c r="W724" s="3378">
        <v>9271</v>
      </c>
      <c r="X724" s="3378">
        <v>881</v>
      </c>
      <c r="Y724" s="3378">
        <v>32961</v>
      </c>
      <c r="Z724" s="3378">
        <v>48205</v>
      </c>
      <c r="AA724" s="3378">
        <v>13089</v>
      </c>
      <c r="AB724" s="3378">
        <v>3590</v>
      </c>
      <c r="AC724" s="3378">
        <v>2914</v>
      </c>
      <c r="AD724" s="3378">
        <v>2172</v>
      </c>
      <c r="AE724" s="3378">
        <v>775</v>
      </c>
      <c r="AF724" s="3378">
        <v>5638</v>
      </c>
      <c r="AG724" s="3378">
        <v>8740</v>
      </c>
      <c r="AH724" s="3378">
        <v>1411</v>
      </c>
      <c r="AI724" s="3378">
        <v>3403</v>
      </c>
      <c r="AJ724" s="3378">
        <v>8263</v>
      </c>
      <c r="AK724" s="3378">
        <v>15701</v>
      </c>
      <c r="AL724" s="3378">
        <v>4251</v>
      </c>
      <c r="AM724" s="3378">
        <v>21686</v>
      </c>
      <c r="AN724" s="3378">
        <v>18618</v>
      </c>
      <c r="AO724" s="3378">
        <v>34761</v>
      </c>
      <c r="AP724" s="3378">
        <v>1964</v>
      </c>
      <c r="AQ724" s="3378">
        <v>6623</v>
      </c>
      <c r="AR724" s="3378">
        <v>37391</v>
      </c>
      <c r="AS724" s="3378">
        <v>6807</v>
      </c>
      <c r="AT724" s="3378">
        <v>9827</v>
      </c>
      <c r="AU724" s="3378">
        <v>7759</v>
      </c>
      <c r="AV724" s="3378">
        <v>7642</v>
      </c>
      <c r="AW724" s="3378">
        <v>25017</v>
      </c>
      <c r="AX724" s="3378">
        <v>10636</v>
      </c>
      <c r="AY724" s="3378">
        <v>689</v>
      </c>
      <c r="AZ724" s="3378">
        <v>26935</v>
      </c>
      <c r="BA724" s="3378">
        <v>30415</v>
      </c>
      <c r="BB724" s="3378">
        <v>20648</v>
      </c>
      <c r="BC724" s="3378">
        <v>28075</v>
      </c>
      <c r="BD724" s="3378">
        <v>3757</v>
      </c>
      <c r="BE724" s="3378">
        <v>1888</v>
      </c>
      <c r="BF724" s="3378">
        <v>1132</v>
      </c>
      <c r="BG724" s="3378">
        <v>1495</v>
      </c>
      <c r="BH724" s="3378">
        <v>1408</v>
      </c>
      <c r="BI724" s="3378">
        <v>4797</v>
      </c>
      <c r="BJ724" s="3378">
        <v>20267</v>
      </c>
      <c r="BK724" s="3378">
        <v>5344</v>
      </c>
      <c r="BL724" s="3378">
        <v>28708</v>
      </c>
      <c r="BM724" s="3378">
        <v>3613</v>
      </c>
      <c r="BN724" s="3378">
        <v>13820</v>
      </c>
      <c r="BO724" s="3378">
        <v>1802</v>
      </c>
      <c r="BP724" s="3378">
        <v>14014</v>
      </c>
      <c r="BQ724" s="3378">
        <v>6269</v>
      </c>
      <c r="BR724" s="3378">
        <v>2177</v>
      </c>
      <c r="BS724" s="3378">
        <v>31485</v>
      </c>
      <c r="BT724" s="3378">
        <v>11537</v>
      </c>
      <c r="BU724" s="3378">
        <v>6724</v>
      </c>
      <c r="BV724" s="3378">
        <v>26698</v>
      </c>
      <c r="BW724" s="3378">
        <v>22829</v>
      </c>
      <c r="BX724" s="3378">
        <v>32464</v>
      </c>
      <c r="BY724" s="3378">
        <v>7668</v>
      </c>
      <c r="BZ724" s="3378">
        <v>8141</v>
      </c>
      <c r="CA724" s="3378">
        <v>32485</v>
      </c>
      <c r="CB724" s="3378">
        <v>8477</v>
      </c>
      <c r="CC724" s="3378">
        <v>2405</v>
      </c>
      <c r="CD724" s="3378">
        <v>2497</v>
      </c>
      <c r="CE724" s="3378">
        <v>1024</v>
      </c>
      <c r="CF724" s="3378">
        <v>18219</v>
      </c>
      <c r="CG724" s="3378">
        <v>80448</v>
      </c>
      <c r="CH724" s="3378">
        <v>2119</v>
      </c>
      <c r="CI724" s="3378">
        <v>10838</v>
      </c>
      <c r="CJ724" s="3378">
        <v>173</v>
      </c>
      <c r="CK724" s="3378">
        <v>23136</v>
      </c>
      <c r="CL724" s="3378">
        <v>8660</v>
      </c>
      <c r="CM724" s="3378">
        <v>4855</v>
      </c>
      <c r="CN724" s="3378">
        <v>1366</v>
      </c>
      <c r="CO724" s="3378">
        <v>8781</v>
      </c>
      <c r="CP724" s="3378">
        <v>38388</v>
      </c>
      <c r="CQ724" s="3378">
        <v>7980</v>
      </c>
      <c r="CR724" s="3378">
        <v>4689</v>
      </c>
      <c r="CS724" s="3378">
        <v>2524</v>
      </c>
      <c r="CT724" s="3378">
        <v>1341</v>
      </c>
      <c r="CU724" s="3378">
        <v>11766</v>
      </c>
      <c r="CV724" s="3378">
        <v>7611</v>
      </c>
      <c r="CW724" s="3378">
        <v>993</v>
      </c>
      <c r="CX724" s="3378">
        <v>17034</v>
      </c>
      <c r="CY724" s="3378">
        <v>1183</v>
      </c>
      <c r="CZ724" s="3378">
        <v>8841</v>
      </c>
      <c r="DA724" s="3378">
        <v>4641</v>
      </c>
      <c r="DB724" s="3378">
        <v>406</v>
      </c>
      <c r="DC724" s="3378">
        <v>2554</v>
      </c>
      <c r="DD724" s="3378">
        <v>9848</v>
      </c>
      <c r="DE724" s="3378">
        <v>913</v>
      </c>
      <c r="DF724" s="3378">
        <v>14131</v>
      </c>
      <c r="DG724" s="3378">
        <v>5812</v>
      </c>
      <c r="DH724" s="3378">
        <v>698</v>
      </c>
      <c r="DI724" s="3378">
        <v>2733</v>
      </c>
      <c r="DJ724" s="3378">
        <v>3125</v>
      </c>
      <c r="DK724" s="3378">
        <v>34689</v>
      </c>
      <c r="DL724" s="3378">
        <v>67972</v>
      </c>
      <c r="DM724" s="3378">
        <v>1478</v>
      </c>
      <c r="DN724" s="3378">
        <v>24893</v>
      </c>
      <c r="DO724" s="3378">
        <v>40325</v>
      </c>
      <c r="DP724" s="3378">
        <v>3450</v>
      </c>
      <c r="DQ724" s="3378">
        <v>9017</v>
      </c>
      <c r="DR724" s="3378">
        <v>5973</v>
      </c>
      <c r="DS724" s="3378">
        <v>4254</v>
      </c>
      <c r="DT724" s="3378">
        <v>11604</v>
      </c>
      <c r="DU724" s="3378">
        <v>27626</v>
      </c>
      <c r="DV724" s="3378">
        <v>1680</v>
      </c>
      <c r="DW724" s="3378">
        <v>21144</v>
      </c>
      <c r="DX724" s="3378">
        <v>5625</v>
      </c>
      <c r="DY724" s="3378">
        <v>3532</v>
      </c>
      <c r="DZ724" s="3378">
        <v>91426</v>
      </c>
      <c r="EA724" s="3378">
        <v>10422</v>
      </c>
      <c r="EB724" s="3378">
        <v>11940</v>
      </c>
      <c r="EC724" s="3378">
        <v>668</v>
      </c>
      <c r="ED724" s="3378">
        <v>44553</v>
      </c>
      <c r="EE724" s="3378">
        <v>2044</v>
      </c>
      <c r="EF724" s="3378">
        <v>1712</v>
      </c>
      <c r="EG724" s="3378">
        <v>38614</v>
      </c>
      <c r="EH724" s="3378">
        <v>1070</v>
      </c>
      <c r="EI724" s="3378">
        <v>5896</v>
      </c>
      <c r="EJ724" s="3378">
        <v>7926</v>
      </c>
      <c r="EK724" s="3378">
        <v>2373</v>
      </c>
      <c r="EL724" s="3378">
        <v>8404</v>
      </c>
      <c r="EM724" s="3378">
        <v>12222</v>
      </c>
      <c r="EN724" s="3378">
        <v>17235</v>
      </c>
      <c r="EO724" s="3378">
        <v>30243</v>
      </c>
      <c r="EP724" s="3378">
        <v>6106</v>
      </c>
      <c r="EQ724" s="3378">
        <v>15065</v>
      </c>
      <c r="ER724" s="3378">
        <v>5506</v>
      </c>
      <c r="ES724" s="3378">
        <v>802</v>
      </c>
      <c r="ET724" s="3378">
        <v>1409</v>
      </c>
      <c r="EU724" s="3378">
        <v>9508</v>
      </c>
      <c r="EV724" s="3378">
        <v>1484</v>
      </c>
      <c r="EW724" s="3378">
        <v>3832</v>
      </c>
      <c r="EX724" s="3378">
        <v>12091</v>
      </c>
      <c r="EY724" s="3378">
        <v>6608</v>
      </c>
      <c r="EZ724" s="3378">
        <v>12432</v>
      </c>
      <c r="FA724" s="3378">
        <v>21229</v>
      </c>
      <c r="FB724" s="3378">
        <v>1453</v>
      </c>
      <c r="FC724" s="3378">
        <v>1071</v>
      </c>
      <c r="FD724" s="3378">
        <v>5948</v>
      </c>
      <c r="FE724" s="3378">
        <v>12504</v>
      </c>
      <c r="FF724" s="3378">
        <v>40414</v>
      </c>
      <c r="FG724" s="3378">
        <v>3520</v>
      </c>
      <c r="FH724" s="3378">
        <v>15490</v>
      </c>
      <c r="FI724" s="3378">
        <v>2198</v>
      </c>
      <c r="FJ724" s="3378">
        <v>3839</v>
      </c>
      <c r="FK724" s="3378">
        <v>7960</v>
      </c>
      <c r="FL724" s="3378">
        <v>8937</v>
      </c>
      <c r="FM724" s="3378">
        <v>1982</v>
      </c>
      <c r="FN724" s="3379">
        <v>2346</v>
      </c>
    </row>
    <row r="725" spans="1:170">
      <c r="A725" s="3370">
        <v>1997</v>
      </c>
      <c r="B725" s="3377">
        <v>926</v>
      </c>
      <c r="C725" s="3378">
        <v>3607</v>
      </c>
      <c r="D725" s="3378">
        <v>3799</v>
      </c>
      <c r="E725" s="3384">
        <v>121464</v>
      </c>
      <c r="F725" s="3390">
        <v>15708</v>
      </c>
      <c r="G725" s="3387">
        <v>3147</v>
      </c>
      <c r="H725" s="3378">
        <v>35853</v>
      </c>
      <c r="I725" s="3378">
        <v>32971</v>
      </c>
      <c r="J725" s="3378">
        <v>3887</v>
      </c>
      <c r="K725" s="3378">
        <v>746</v>
      </c>
      <c r="L725" s="3378">
        <v>31492</v>
      </c>
      <c r="M725" s="3378">
        <v>1633</v>
      </c>
      <c r="N725" s="3378">
        <v>959</v>
      </c>
      <c r="O725" s="3378">
        <v>1540</v>
      </c>
      <c r="P725" s="3378">
        <v>8398</v>
      </c>
      <c r="Q725" s="3378">
        <v>38874</v>
      </c>
      <c r="R725" s="3378">
        <v>4988</v>
      </c>
      <c r="S725" s="3378">
        <v>6701</v>
      </c>
      <c r="T725" s="3378">
        <v>4228</v>
      </c>
      <c r="U725" s="3378">
        <v>11184</v>
      </c>
      <c r="V725" s="3378">
        <v>10448</v>
      </c>
      <c r="W725" s="3378">
        <v>9755</v>
      </c>
      <c r="X725" s="3378">
        <v>913</v>
      </c>
      <c r="Y725" s="3378">
        <v>34029</v>
      </c>
      <c r="Z725" s="3378">
        <v>49201</v>
      </c>
      <c r="AA725" s="3378">
        <v>13765</v>
      </c>
      <c r="AB725" s="3378">
        <v>3708</v>
      </c>
      <c r="AC725" s="3378">
        <v>3001</v>
      </c>
      <c r="AD725" s="3378">
        <v>2226</v>
      </c>
      <c r="AE725" s="3378">
        <v>705</v>
      </c>
      <c r="AF725" s="3378">
        <v>5385</v>
      </c>
      <c r="AG725" s="3378">
        <v>8922</v>
      </c>
      <c r="AH725" s="3378">
        <v>1436</v>
      </c>
      <c r="AI725" s="3378">
        <v>3579</v>
      </c>
      <c r="AJ725" s="3378">
        <v>8508</v>
      </c>
      <c r="AK725" s="3378">
        <v>15822</v>
      </c>
      <c r="AL725" s="3378">
        <v>4401</v>
      </c>
      <c r="AM725" s="3378">
        <v>21929</v>
      </c>
      <c r="AN725" s="3378">
        <v>18512</v>
      </c>
      <c r="AO725" s="3378">
        <v>35352</v>
      </c>
      <c r="AP725" s="3378">
        <v>1971</v>
      </c>
      <c r="AQ725" s="3378">
        <v>6857</v>
      </c>
      <c r="AR725" s="3378">
        <v>38450</v>
      </c>
      <c r="AS725" s="3378">
        <v>7225</v>
      </c>
      <c r="AT725" s="3378">
        <v>9772</v>
      </c>
      <c r="AU725" s="3378">
        <v>7912</v>
      </c>
      <c r="AV725" s="3378">
        <v>7882</v>
      </c>
      <c r="AW725" s="3378">
        <v>25856</v>
      </c>
      <c r="AX725" s="3378">
        <v>12027</v>
      </c>
      <c r="AY725" s="3378">
        <v>723</v>
      </c>
      <c r="AZ725" s="3378">
        <v>28534</v>
      </c>
      <c r="BA725" s="3378">
        <v>30987</v>
      </c>
      <c r="BB725" s="3378">
        <v>21267</v>
      </c>
      <c r="BC725" s="3378">
        <v>28879</v>
      </c>
      <c r="BD725" s="3378">
        <v>4196</v>
      </c>
      <c r="BE725" s="3378">
        <v>1945</v>
      </c>
      <c r="BF725" s="3378">
        <v>1177</v>
      </c>
      <c r="BG725" s="3378">
        <v>1453</v>
      </c>
      <c r="BH725" s="3378">
        <v>1457</v>
      </c>
      <c r="BI725" s="3378">
        <v>9105</v>
      </c>
      <c r="BJ725" s="3378">
        <v>21071</v>
      </c>
      <c r="BK725" s="3378">
        <v>5442</v>
      </c>
      <c r="BL725" s="3378">
        <v>29941</v>
      </c>
      <c r="BM725" s="3378">
        <v>3689</v>
      </c>
      <c r="BN725" s="3378">
        <v>14808</v>
      </c>
      <c r="BO725" s="3378">
        <v>1812</v>
      </c>
      <c r="BP725" s="3378">
        <v>14507</v>
      </c>
      <c r="BQ725" s="3378">
        <v>6458</v>
      </c>
      <c r="BR725" s="3378">
        <v>2229</v>
      </c>
      <c r="BS725" s="3378">
        <v>34521</v>
      </c>
      <c r="BT725" s="3378">
        <v>11766</v>
      </c>
      <c r="BU725" s="3378">
        <v>6265</v>
      </c>
      <c r="BV725" s="3378">
        <v>28376</v>
      </c>
      <c r="BW725" s="3378">
        <v>23139</v>
      </c>
      <c r="BX725" s="3378">
        <v>33043</v>
      </c>
      <c r="BY725" s="3378">
        <v>7453</v>
      </c>
      <c r="BZ725" s="3378">
        <v>8231</v>
      </c>
      <c r="CA725" s="3378">
        <v>32756</v>
      </c>
      <c r="CB725" s="3378">
        <v>8720</v>
      </c>
      <c r="CC725" s="3378">
        <v>2358</v>
      </c>
      <c r="CD725" s="3378">
        <v>2707</v>
      </c>
      <c r="CE725" s="3378">
        <v>1060</v>
      </c>
      <c r="CF725" s="3378">
        <v>19118</v>
      </c>
      <c r="CG725" s="3378">
        <v>80091</v>
      </c>
      <c r="CH725" s="3378">
        <v>2216</v>
      </c>
      <c r="CI725" s="3378">
        <v>10504</v>
      </c>
      <c r="CJ725" s="3378">
        <v>328</v>
      </c>
      <c r="CK725" s="3378">
        <v>23970</v>
      </c>
      <c r="CL725" s="3378">
        <v>8500</v>
      </c>
      <c r="CM725" s="3378">
        <v>5291</v>
      </c>
      <c r="CN725" s="3378">
        <v>1404</v>
      </c>
      <c r="CO725" s="3378">
        <v>9580</v>
      </c>
      <c r="CP725" s="3378">
        <v>40075</v>
      </c>
      <c r="CQ725" s="3378">
        <v>8783</v>
      </c>
      <c r="CR725" s="3378">
        <v>4546</v>
      </c>
      <c r="CS725" s="3378">
        <v>2583</v>
      </c>
      <c r="CT725" s="3378">
        <v>1349</v>
      </c>
      <c r="CU725" s="3378">
        <v>12391</v>
      </c>
      <c r="CV725" s="3378">
        <v>7664</v>
      </c>
      <c r="CW725" s="3378">
        <v>1028</v>
      </c>
      <c r="CX725" s="3378">
        <v>17794</v>
      </c>
      <c r="CY725" s="3378">
        <v>1231</v>
      </c>
      <c r="CZ725" s="3378">
        <v>9304</v>
      </c>
      <c r="DA725" s="3378">
        <v>4763</v>
      </c>
      <c r="DB725" s="3378">
        <v>439</v>
      </c>
      <c r="DC725" s="3378">
        <v>2404</v>
      </c>
      <c r="DD725" s="3378">
        <v>10302</v>
      </c>
      <c r="DE725" s="3378">
        <v>948</v>
      </c>
      <c r="DF725" s="3378">
        <v>14776</v>
      </c>
      <c r="DG725" s="3378">
        <v>5915</v>
      </c>
      <c r="DH725" s="3378">
        <v>680</v>
      </c>
      <c r="DI725" s="3378">
        <v>2744</v>
      </c>
      <c r="DJ725" s="3378">
        <v>3181</v>
      </c>
      <c r="DK725" s="3378">
        <v>35995</v>
      </c>
      <c r="DL725" s="3378">
        <v>71177</v>
      </c>
      <c r="DM725" s="3378">
        <v>1526</v>
      </c>
      <c r="DN725" s="3378">
        <v>25346</v>
      </c>
      <c r="DO725" s="3378">
        <v>42665</v>
      </c>
      <c r="DP725" s="3378">
        <v>3424</v>
      </c>
      <c r="DQ725" s="3378">
        <v>9411</v>
      </c>
      <c r="DR725" s="3378">
        <v>6256</v>
      </c>
      <c r="DS725" s="3378">
        <v>4375</v>
      </c>
      <c r="DT725" s="3378">
        <v>12346</v>
      </c>
      <c r="DU725" s="3378">
        <v>28706</v>
      </c>
      <c r="DV725" s="3378">
        <v>1562</v>
      </c>
      <c r="DW725" s="3378">
        <v>21981</v>
      </c>
      <c r="DX725" s="3378">
        <v>5648</v>
      </c>
      <c r="DY725" s="3378">
        <v>3819</v>
      </c>
      <c r="DZ725" s="3378">
        <v>115185</v>
      </c>
      <c r="EA725" s="3378">
        <v>10050</v>
      </c>
      <c r="EB725" s="3378">
        <v>12130</v>
      </c>
      <c r="EC725" s="3378">
        <v>654</v>
      </c>
      <c r="ED725" s="3378">
        <v>43957</v>
      </c>
      <c r="EE725" s="3378">
        <v>2216</v>
      </c>
      <c r="EF725" s="3378">
        <v>1722</v>
      </c>
      <c r="EG725" s="3378">
        <v>40692</v>
      </c>
      <c r="EH725" s="3378">
        <v>893</v>
      </c>
      <c r="EI725" s="3378">
        <v>6067</v>
      </c>
      <c r="EJ725" s="3378">
        <v>8540</v>
      </c>
      <c r="EK725" s="3378">
        <v>2350</v>
      </c>
      <c r="EL725" s="3378">
        <v>8583</v>
      </c>
      <c r="EM725" s="3378">
        <v>12940</v>
      </c>
      <c r="EN725" s="3378">
        <v>18141</v>
      </c>
      <c r="EO725" s="3378">
        <v>31043</v>
      </c>
      <c r="EP725" s="3378">
        <v>6125</v>
      </c>
      <c r="EQ725" s="3378">
        <v>17180</v>
      </c>
      <c r="ER725" s="3378">
        <v>5296</v>
      </c>
      <c r="ES725" s="3378">
        <v>822</v>
      </c>
      <c r="ET725" s="3378">
        <v>1408</v>
      </c>
      <c r="EU725" s="3378">
        <v>9145</v>
      </c>
      <c r="EV725" s="3378">
        <v>1482</v>
      </c>
      <c r="EW725" s="3378">
        <v>3352</v>
      </c>
      <c r="EX725" s="3378">
        <v>13025</v>
      </c>
      <c r="EY725" s="3378">
        <v>6895</v>
      </c>
      <c r="EZ725" s="3378">
        <v>13215</v>
      </c>
      <c r="FA725" s="3378">
        <v>22301</v>
      </c>
      <c r="FB725" s="3378">
        <v>1469</v>
      </c>
      <c r="FC725" s="3378">
        <v>1088</v>
      </c>
      <c r="FD725" s="3378">
        <v>5820</v>
      </c>
      <c r="FE725" s="3378">
        <v>13074</v>
      </c>
      <c r="FF725" s="3378">
        <v>41723</v>
      </c>
      <c r="FG725" s="3378">
        <v>3637</v>
      </c>
      <c r="FH725" s="3378">
        <v>16141</v>
      </c>
      <c r="FI725" s="3378">
        <v>2343</v>
      </c>
      <c r="FJ725" s="3378">
        <v>3912</v>
      </c>
      <c r="FK725" s="3378">
        <v>8752</v>
      </c>
      <c r="FL725" s="3378">
        <v>9061</v>
      </c>
      <c r="FM725" s="3378">
        <v>2001</v>
      </c>
      <c r="FN725" s="3379">
        <v>2377</v>
      </c>
    </row>
    <row r="726" spans="1:170">
      <c r="A726" s="3370">
        <v>1998</v>
      </c>
      <c r="B726" s="3377">
        <v>856</v>
      </c>
      <c r="C726" s="3378">
        <v>3668</v>
      </c>
      <c r="D726" s="3378">
        <v>4150</v>
      </c>
      <c r="E726" s="3384">
        <v>116220</v>
      </c>
      <c r="F726" s="3390">
        <v>16127</v>
      </c>
      <c r="G726" s="3387">
        <v>3351</v>
      </c>
      <c r="H726" s="3378">
        <v>37235</v>
      </c>
      <c r="I726" s="3378">
        <v>34107</v>
      </c>
      <c r="J726" s="3378">
        <v>4079</v>
      </c>
      <c r="K726" s="3378">
        <v>757</v>
      </c>
      <c r="L726" s="3378">
        <v>32045</v>
      </c>
      <c r="M726" s="3378">
        <v>1644</v>
      </c>
      <c r="N726" s="3378">
        <v>998</v>
      </c>
      <c r="O726" s="3378">
        <v>1587</v>
      </c>
      <c r="P726" s="3378">
        <v>8779</v>
      </c>
      <c r="Q726" s="3378">
        <v>39426</v>
      </c>
      <c r="R726" s="3378">
        <v>5627</v>
      </c>
      <c r="S726" s="3378">
        <v>7292</v>
      </c>
      <c r="T726" s="3378">
        <v>4348</v>
      </c>
      <c r="U726" s="3378">
        <v>11057</v>
      </c>
      <c r="V726" s="3378">
        <v>10787</v>
      </c>
      <c r="W726" s="3378">
        <v>9586</v>
      </c>
      <c r="X726" s="3378">
        <v>932</v>
      </c>
      <c r="Y726" s="3378">
        <v>35050</v>
      </c>
      <c r="Z726" s="3378">
        <v>50500</v>
      </c>
      <c r="AA726" s="3378">
        <v>14019</v>
      </c>
      <c r="AB726" s="3378">
        <v>3747</v>
      </c>
      <c r="AC726" s="3378">
        <v>3079</v>
      </c>
      <c r="AD726" s="3378">
        <v>2273</v>
      </c>
      <c r="AE726" s="3378">
        <v>663</v>
      </c>
      <c r="AF726" s="3378">
        <v>5456</v>
      </c>
      <c r="AG726" s="3378">
        <v>8836</v>
      </c>
      <c r="AH726" s="3378">
        <v>1418</v>
      </c>
      <c r="AI726" s="3378">
        <v>3796</v>
      </c>
      <c r="AJ726" s="3378">
        <v>8883</v>
      </c>
      <c r="AK726" s="3378">
        <v>16017</v>
      </c>
      <c r="AL726" s="3378">
        <v>4310</v>
      </c>
      <c r="AM726" s="3378">
        <v>22796</v>
      </c>
      <c r="AN726" s="3378">
        <v>18471</v>
      </c>
      <c r="AO726" s="3378">
        <v>36047</v>
      </c>
      <c r="AP726" s="3378">
        <v>1877</v>
      </c>
      <c r="AQ726" s="3378">
        <v>7098</v>
      </c>
      <c r="AR726" s="3378">
        <v>39160</v>
      </c>
      <c r="AS726" s="3378">
        <v>7595</v>
      </c>
      <c r="AT726" s="3378">
        <v>10115</v>
      </c>
      <c r="AU726" s="3378">
        <v>7996</v>
      </c>
      <c r="AV726" s="3378">
        <v>8091</v>
      </c>
      <c r="AW726" s="3378">
        <v>26949</v>
      </c>
      <c r="AX726" s="3378">
        <v>12643</v>
      </c>
      <c r="AY726" s="3378">
        <v>704</v>
      </c>
      <c r="AZ726" s="3378">
        <v>30003</v>
      </c>
      <c r="BA726" s="3378">
        <v>31941</v>
      </c>
      <c r="BB726" s="3378">
        <v>21324</v>
      </c>
      <c r="BC726" s="3378">
        <v>29714</v>
      </c>
      <c r="BD726" s="3378">
        <v>4347</v>
      </c>
      <c r="BE726" s="3378">
        <v>2000</v>
      </c>
      <c r="BF726" s="3378">
        <v>1202</v>
      </c>
      <c r="BG726" s="3378">
        <v>1460</v>
      </c>
      <c r="BH726" s="3378">
        <v>1183</v>
      </c>
      <c r="BI726" s="3378">
        <v>10414</v>
      </c>
      <c r="BJ726" s="3378">
        <v>21771</v>
      </c>
      <c r="BK726" s="3378">
        <v>5579</v>
      </c>
      <c r="BL726" s="3378">
        <v>27897</v>
      </c>
      <c r="BM726" s="3378">
        <v>3693</v>
      </c>
      <c r="BN726" s="3378">
        <v>15169</v>
      </c>
      <c r="BO726" s="3378">
        <v>1813</v>
      </c>
      <c r="BP726" s="3378">
        <v>15154</v>
      </c>
      <c r="BQ726" s="3378">
        <v>5523</v>
      </c>
      <c r="BR726" s="3378">
        <v>2336</v>
      </c>
      <c r="BS726" s="3378">
        <v>36974</v>
      </c>
      <c r="BT726" s="3378">
        <v>11945</v>
      </c>
      <c r="BU726" s="3378">
        <v>6983</v>
      </c>
      <c r="BV726" s="3378">
        <v>29917</v>
      </c>
      <c r="BW726" s="3378">
        <v>23483</v>
      </c>
      <c r="BX726" s="3378">
        <v>33567</v>
      </c>
      <c r="BY726" s="3378">
        <v>7279</v>
      </c>
      <c r="BZ726" s="3378">
        <v>8340</v>
      </c>
      <c r="CA726" s="3378">
        <v>32300</v>
      </c>
      <c r="CB726" s="3378">
        <v>8668</v>
      </c>
      <c r="CC726" s="3378">
        <v>2372</v>
      </c>
      <c r="CD726" s="3378">
        <v>2727</v>
      </c>
      <c r="CE726" s="3378">
        <v>1092</v>
      </c>
      <c r="CF726" s="3378">
        <v>17942</v>
      </c>
      <c r="CG726" s="3378">
        <v>79254</v>
      </c>
      <c r="CH726" s="3378">
        <v>2254</v>
      </c>
      <c r="CI726" s="3378">
        <v>10797</v>
      </c>
      <c r="CJ726" s="3378">
        <v>381</v>
      </c>
      <c r="CK726" s="3378">
        <v>22571</v>
      </c>
      <c r="CL726" s="3378">
        <v>8963</v>
      </c>
      <c r="CM726" s="3378">
        <v>5136</v>
      </c>
      <c r="CN726" s="3378">
        <v>1424</v>
      </c>
      <c r="CO726" s="3378">
        <v>10370</v>
      </c>
      <c r="CP726" s="3378">
        <v>41972</v>
      </c>
      <c r="CQ726" s="3378">
        <v>9445</v>
      </c>
      <c r="CR726" s="3378">
        <v>4805</v>
      </c>
      <c r="CS726" s="3378">
        <v>2436</v>
      </c>
      <c r="CT726" s="3378">
        <v>1360</v>
      </c>
      <c r="CU726" s="3378">
        <v>12824</v>
      </c>
      <c r="CV726" s="3378">
        <v>7876</v>
      </c>
      <c r="CW726" s="3378">
        <v>1043</v>
      </c>
      <c r="CX726" s="3378">
        <v>18585</v>
      </c>
      <c r="CY726" s="3378">
        <v>1283</v>
      </c>
      <c r="CZ726" s="3378">
        <v>9613</v>
      </c>
      <c r="DA726" s="3378">
        <v>4868</v>
      </c>
      <c r="DB726" s="3378">
        <v>479</v>
      </c>
      <c r="DC726" s="3378">
        <v>2409</v>
      </c>
      <c r="DD726" s="3378">
        <v>10812</v>
      </c>
      <c r="DE726" s="3378">
        <v>933</v>
      </c>
      <c r="DF726" s="3378">
        <v>13334</v>
      </c>
      <c r="DG726" s="3378">
        <v>5971</v>
      </c>
      <c r="DH726" s="3378">
        <v>742</v>
      </c>
      <c r="DI726" s="3378">
        <v>2746</v>
      </c>
      <c r="DJ726" s="3378">
        <v>3236</v>
      </c>
      <c r="DK726" s="3378">
        <v>37392</v>
      </c>
      <c r="DL726" s="3378">
        <v>72611</v>
      </c>
      <c r="DM726" s="3378">
        <v>1541</v>
      </c>
      <c r="DN726" s="3378">
        <v>25367</v>
      </c>
      <c r="DO726" s="3378">
        <v>43873</v>
      </c>
      <c r="DP726" s="3378">
        <v>3447</v>
      </c>
      <c r="DQ726" s="3378">
        <v>9909</v>
      </c>
      <c r="DR726" s="3378">
        <v>6135</v>
      </c>
      <c r="DS726" s="3378">
        <v>4257</v>
      </c>
      <c r="DT726" s="3378">
        <v>12911</v>
      </c>
      <c r="DU726" s="3378">
        <v>30120</v>
      </c>
      <c r="DV726" s="3378">
        <v>1545</v>
      </c>
      <c r="DW726" s="3378">
        <v>22919</v>
      </c>
      <c r="DX726" s="3378">
        <v>5549</v>
      </c>
      <c r="DY726" s="3378">
        <v>4243</v>
      </c>
      <c r="DZ726" s="3378">
        <v>123342</v>
      </c>
      <c r="EA726" s="3378">
        <v>9677</v>
      </c>
      <c r="EB726" s="3378">
        <v>11512</v>
      </c>
      <c r="EC726" s="3378">
        <v>684</v>
      </c>
      <c r="ED726" s="3378">
        <v>44131</v>
      </c>
      <c r="EE726" s="3378">
        <v>2266</v>
      </c>
      <c r="EF726" s="3378">
        <v>1778</v>
      </c>
      <c r="EG726" s="3378">
        <v>38771</v>
      </c>
      <c r="EH726" s="3378">
        <v>890</v>
      </c>
      <c r="EI726" s="3378">
        <v>6212</v>
      </c>
      <c r="EJ726" s="3378">
        <v>8775</v>
      </c>
      <c r="EK726" s="3378">
        <v>2360</v>
      </c>
      <c r="EL726" s="3378">
        <v>8394</v>
      </c>
      <c r="EM726" s="3378">
        <v>13441</v>
      </c>
      <c r="EN726" s="3378">
        <v>18778</v>
      </c>
      <c r="EO726" s="3378">
        <v>32330</v>
      </c>
      <c r="EP726" s="3378">
        <v>6121</v>
      </c>
      <c r="EQ726" s="3378">
        <v>18918</v>
      </c>
      <c r="ER726" s="3378">
        <v>5441</v>
      </c>
      <c r="ES726" s="3378">
        <v>854</v>
      </c>
      <c r="ET726" s="3378">
        <v>1336</v>
      </c>
      <c r="EU726" s="3378">
        <v>8358</v>
      </c>
      <c r="EV726" s="3378">
        <v>1522</v>
      </c>
      <c r="EW726" s="3378">
        <v>3525</v>
      </c>
      <c r="EX726" s="3378">
        <v>14111</v>
      </c>
      <c r="EY726" s="3378">
        <v>7151</v>
      </c>
      <c r="EZ726" s="3378">
        <v>13468</v>
      </c>
      <c r="FA726" s="3378">
        <v>23043</v>
      </c>
      <c r="FB726" s="3378">
        <v>1480</v>
      </c>
      <c r="FC726" s="3378">
        <v>1119</v>
      </c>
      <c r="FD726" s="3378">
        <v>5758</v>
      </c>
      <c r="FE726" s="3378">
        <v>13597</v>
      </c>
      <c r="FF726" s="3378">
        <v>43073</v>
      </c>
      <c r="FG726" s="3378">
        <v>3733</v>
      </c>
      <c r="FH726" s="3378">
        <v>15880</v>
      </c>
      <c r="FI726" s="3378">
        <v>2444</v>
      </c>
      <c r="FJ726" s="3378">
        <v>4029</v>
      </c>
      <c r="FK726" s="3378">
        <v>9185</v>
      </c>
      <c r="FL726" s="3378">
        <v>8986</v>
      </c>
      <c r="FM726" s="3378">
        <v>1938</v>
      </c>
      <c r="FN726" s="3379">
        <v>2417</v>
      </c>
    </row>
    <row r="727" spans="1:170">
      <c r="A727" s="3370">
        <v>1999</v>
      </c>
      <c r="B727" s="3377">
        <v>787</v>
      </c>
      <c r="C727" s="3378">
        <v>3644</v>
      </c>
      <c r="D727" s="3378">
        <v>4723</v>
      </c>
      <c r="E727" s="3384">
        <v>114291</v>
      </c>
      <c r="F727" s="3390">
        <v>15409</v>
      </c>
      <c r="G727" s="3387">
        <v>3460</v>
      </c>
      <c r="H727" s="3378">
        <v>38311</v>
      </c>
      <c r="I727" s="3378">
        <v>35263</v>
      </c>
      <c r="J727" s="3378">
        <v>4500</v>
      </c>
      <c r="K727" s="3378">
        <v>727</v>
      </c>
      <c r="L727" s="3378">
        <v>33111</v>
      </c>
      <c r="M727" s="3378">
        <v>1677</v>
      </c>
      <c r="N727" s="3378">
        <v>1038</v>
      </c>
      <c r="O727" s="3378">
        <v>1642</v>
      </c>
      <c r="P727" s="3378">
        <v>8323</v>
      </c>
      <c r="Q727" s="3378">
        <v>40291</v>
      </c>
      <c r="R727" s="3378">
        <v>6073</v>
      </c>
      <c r="S727" s="3378">
        <v>7558</v>
      </c>
      <c r="T727" s="3378">
        <v>4276</v>
      </c>
      <c r="U727" s="3378">
        <v>10948</v>
      </c>
      <c r="V727" s="3378">
        <v>10773</v>
      </c>
      <c r="W727" s="3378">
        <v>10278</v>
      </c>
      <c r="X727" s="3378">
        <v>964</v>
      </c>
      <c r="Y727" s="3378">
        <v>36564</v>
      </c>
      <c r="Z727" s="3378">
        <v>51085</v>
      </c>
      <c r="AA727" s="3378">
        <v>13729</v>
      </c>
      <c r="AB727" s="3378">
        <v>3926</v>
      </c>
      <c r="AC727" s="3378">
        <v>3050</v>
      </c>
      <c r="AD727" s="3378">
        <v>2303</v>
      </c>
      <c r="AE727" s="3378">
        <v>619</v>
      </c>
      <c r="AF727" s="3378">
        <v>5178</v>
      </c>
      <c r="AG727" s="3378">
        <v>8358</v>
      </c>
      <c r="AH727" s="3378">
        <v>1409</v>
      </c>
      <c r="AI727" s="3378">
        <v>4159</v>
      </c>
      <c r="AJ727" s="3378">
        <v>9024</v>
      </c>
      <c r="AK727" s="3378">
        <v>16205</v>
      </c>
      <c r="AL727" s="3378">
        <v>4492</v>
      </c>
      <c r="AM727" s="3378">
        <v>23631</v>
      </c>
      <c r="AN727" s="3378">
        <v>18756</v>
      </c>
      <c r="AO727" s="3378">
        <v>36739</v>
      </c>
      <c r="AP727" s="3378">
        <v>1843</v>
      </c>
      <c r="AQ727" s="3378">
        <v>7112</v>
      </c>
      <c r="AR727" s="3378">
        <v>40181</v>
      </c>
      <c r="AS727" s="3378">
        <v>7965</v>
      </c>
      <c r="AT727" s="3378">
        <v>10288</v>
      </c>
      <c r="AU727" s="3378">
        <v>7482</v>
      </c>
      <c r="AV727" s="3378">
        <v>8332</v>
      </c>
      <c r="AW727" s="3378">
        <v>28127</v>
      </c>
      <c r="AX727" s="3378">
        <v>12636</v>
      </c>
      <c r="AY727" s="3378">
        <v>688</v>
      </c>
      <c r="AZ727" s="3378">
        <v>31263</v>
      </c>
      <c r="BA727" s="3378">
        <v>32872</v>
      </c>
      <c r="BB727" s="3378">
        <v>18446</v>
      </c>
      <c r="BC727" s="3378">
        <v>30587</v>
      </c>
      <c r="BD727" s="3378">
        <v>4503</v>
      </c>
      <c r="BE727" s="3378">
        <v>2049</v>
      </c>
      <c r="BF727" s="3378">
        <v>1210</v>
      </c>
      <c r="BG727" s="3378">
        <v>1515</v>
      </c>
      <c r="BH727" s="3378">
        <v>1309</v>
      </c>
      <c r="BI727" s="3378">
        <v>12468</v>
      </c>
      <c r="BJ727" s="3378">
        <v>22354</v>
      </c>
      <c r="BK727" s="3378">
        <v>5682</v>
      </c>
      <c r="BL727" s="3378">
        <v>28359</v>
      </c>
      <c r="BM727" s="3378">
        <v>3534</v>
      </c>
      <c r="BN727" s="3378">
        <v>15068</v>
      </c>
      <c r="BO727" s="3378">
        <v>1825</v>
      </c>
      <c r="BP727" s="3378">
        <v>15684</v>
      </c>
      <c r="BQ727" s="3378">
        <v>5481</v>
      </c>
      <c r="BR727" s="3378">
        <v>2443</v>
      </c>
      <c r="BS727" s="3378">
        <v>40531</v>
      </c>
      <c r="BT727" s="3378">
        <v>11985</v>
      </c>
      <c r="BU727" s="3378">
        <v>7349</v>
      </c>
      <c r="BV727" s="3378">
        <v>30741</v>
      </c>
      <c r="BW727" s="3378">
        <v>23693</v>
      </c>
      <c r="BX727" s="3378">
        <v>34085</v>
      </c>
      <c r="BY727" s="3378">
        <v>7269</v>
      </c>
      <c r="BZ727" s="3378">
        <v>8493</v>
      </c>
      <c r="CA727" s="3378">
        <v>32158</v>
      </c>
      <c r="CB727" s="3378">
        <v>8977</v>
      </c>
      <c r="CC727" s="3378">
        <v>2368</v>
      </c>
      <c r="CD727" s="3378">
        <v>2788</v>
      </c>
      <c r="CE727" s="3378">
        <v>1201</v>
      </c>
      <c r="CF727" s="3378">
        <v>19830</v>
      </c>
      <c r="CG727" s="3378">
        <v>74189</v>
      </c>
      <c r="CH727" s="3378">
        <v>2365</v>
      </c>
      <c r="CI727" s="3378">
        <v>10671</v>
      </c>
      <c r="CJ727" s="3378">
        <v>442</v>
      </c>
      <c r="CK727" s="3378">
        <v>22215</v>
      </c>
      <c r="CL727" s="3378">
        <v>9138</v>
      </c>
      <c r="CM727" s="3378">
        <v>5205</v>
      </c>
      <c r="CN727" s="3378">
        <v>1458</v>
      </c>
      <c r="CO727" s="3378">
        <v>10325</v>
      </c>
      <c r="CP727" s="3378">
        <v>44921</v>
      </c>
      <c r="CQ727" s="3378">
        <v>9771</v>
      </c>
      <c r="CR727" s="3378">
        <v>4791</v>
      </c>
      <c r="CS727" s="3378">
        <v>2377</v>
      </c>
      <c r="CT727" s="3378">
        <v>1382</v>
      </c>
      <c r="CU727" s="3378">
        <v>13142</v>
      </c>
      <c r="CV727" s="3378">
        <v>8178</v>
      </c>
      <c r="CW727" s="3378">
        <v>1074</v>
      </c>
      <c r="CX727" s="3378">
        <v>19347</v>
      </c>
      <c r="CY727" s="3378">
        <v>1403</v>
      </c>
      <c r="CZ727" s="3378">
        <v>8579</v>
      </c>
      <c r="DA727" s="3378">
        <v>4962</v>
      </c>
      <c r="DB727" s="3378">
        <v>505</v>
      </c>
      <c r="DC727" s="3378">
        <v>2504</v>
      </c>
      <c r="DD727" s="3378">
        <v>10976</v>
      </c>
      <c r="DE727" s="3378">
        <v>941</v>
      </c>
      <c r="DF727" s="3378">
        <v>13790</v>
      </c>
      <c r="DG727" s="3378">
        <v>6030</v>
      </c>
      <c r="DH727" s="3378">
        <v>725</v>
      </c>
      <c r="DI727" s="3378">
        <v>2695</v>
      </c>
      <c r="DJ727" s="3378">
        <v>3399</v>
      </c>
      <c r="DK727" s="3378">
        <v>39021</v>
      </c>
      <c r="DL727" s="3378">
        <v>73567</v>
      </c>
      <c r="DM727" s="3378">
        <v>1581</v>
      </c>
      <c r="DN727" s="3378">
        <v>26353</v>
      </c>
      <c r="DO727" s="3378">
        <v>44005</v>
      </c>
      <c r="DP727" s="3378">
        <v>3499</v>
      </c>
      <c r="DQ727" s="3378">
        <v>10114</v>
      </c>
      <c r="DR727" s="3378">
        <v>6137</v>
      </c>
      <c r="DS727" s="3378">
        <v>4296</v>
      </c>
      <c r="DT727" s="3378">
        <v>13512</v>
      </c>
      <c r="DU727" s="3378">
        <v>31584</v>
      </c>
      <c r="DV727" s="3378">
        <v>1631</v>
      </c>
      <c r="DW727" s="3378">
        <v>23675</v>
      </c>
      <c r="DX727" s="3378">
        <v>5353</v>
      </c>
      <c r="DY727" s="3378">
        <v>4471</v>
      </c>
      <c r="DZ727" s="3378">
        <v>123662</v>
      </c>
      <c r="EA727" s="3378">
        <v>9677</v>
      </c>
      <c r="EB727" s="3378">
        <v>12281</v>
      </c>
      <c r="EC727" s="3378">
        <v>720</v>
      </c>
      <c r="ED727" s="3378">
        <v>41402</v>
      </c>
      <c r="EE727" s="3378">
        <v>2291</v>
      </c>
      <c r="EF727" s="3378">
        <v>1846</v>
      </c>
      <c r="EG727" s="3378">
        <v>40132</v>
      </c>
      <c r="EH727" s="3378">
        <v>820</v>
      </c>
      <c r="EI727" s="3378">
        <v>6341</v>
      </c>
      <c r="EJ727" s="3378">
        <v>7192</v>
      </c>
      <c r="EK727" s="3378">
        <v>2369</v>
      </c>
      <c r="EL727" s="3378">
        <v>8802</v>
      </c>
      <c r="EM727" s="3378">
        <v>13400</v>
      </c>
      <c r="EN727" s="3378">
        <v>19754</v>
      </c>
      <c r="EO727" s="3378">
        <v>33810</v>
      </c>
      <c r="EP727" s="3378">
        <v>6145</v>
      </c>
      <c r="EQ727" s="3378">
        <v>19047</v>
      </c>
      <c r="ER727" s="3378">
        <v>5138</v>
      </c>
      <c r="ES727" s="3378">
        <v>824</v>
      </c>
      <c r="ET727" s="3378">
        <v>1332</v>
      </c>
      <c r="EU727" s="3378">
        <v>8661</v>
      </c>
      <c r="EV727" s="3378">
        <v>1558</v>
      </c>
      <c r="EW727" s="3378">
        <v>4047</v>
      </c>
      <c r="EX727" s="3378">
        <v>15280</v>
      </c>
      <c r="EY727" s="3378">
        <v>7498</v>
      </c>
      <c r="EZ727" s="3378">
        <v>12626</v>
      </c>
      <c r="FA727" s="3378">
        <v>24409</v>
      </c>
      <c r="FB727" s="3378">
        <v>1508</v>
      </c>
      <c r="FC727" s="3378">
        <v>1168</v>
      </c>
      <c r="FD727" s="3378">
        <v>5799</v>
      </c>
      <c r="FE727" s="3378">
        <v>13217</v>
      </c>
      <c r="FF727" s="3378">
        <v>44576</v>
      </c>
      <c r="FG727" s="3378">
        <v>3837</v>
      </c>
      <c r="FH727" s="3378">
        <v>14644</v>
      </c>
      <c r="FI727" s="3378">
        <v>2527</v>
      </c>
      <c r="FJ727" s="3378">
        <v>4067</v>
      </c>
      <c r="FK727" s="3378">
        <v>8970</v>
      </c>
      <c r="FL727" s="3378">
        <v>9081</v>
      </c>
      <c r="FM727" s="3378">
        <v>1973</v>
      </c>
      <c r="FN727" s="3379">
        <v>2367</v>
      </c>
    </row>
    <row r="728" spans="1:170">
      <c r="A728" s="3370">
        <v>2000</v>
      </c>
      <c r="B728" s="3377">
        <v>735</v>
      </c>
      <c r="C728" s="3378">
        <v>3659</v>
      </c>
      <c r="D728" s="3378">
        <v>5097</v>
      </c>
      <c r="E728" s="3384">
        <v>121397</v>
      </c>
      <c r="F728" s="3390">
        <v>15119</v>
      </c>
      <c r="G728" s="3387">
        <v>3667</v>
      </c>
      <c r="H728" s="3378">
        <v>39200</v>
      </c>
      <c r="I728" s="3378">
        <v>36363</v>
      </c>
      <c r="J728" s="3378">
        <v>4739</v>
      </c>
      <c r="K728" s="3378">
        <v>700</v>
      </c>
      <c r="L728" s="3378">
        <v>34231</v>
      </c>
      <c r="M728" s="3378">
        <v>1718</v>
      </c>
      <c r="N728" s="3378">
        <v>1024</v>
      </c>
      <c r="O728" s="3378">
        <v>1705</v>
      </c>
      <c r="P728" s="3378">
        <v>8800</v>
      </c>
      <c r="Q728" s="3378">
        <v>41439</v>
      </c>
      <c r="R728" s="3378">
        <v>6196</v>
      </c>
      <c r="S728" s="3378">
        <v>8018</v>
      </c>
      <c r="T728" s="3378">
        <v>4293</v>
      </c>
      <c r="U728" s="3378">
        <v>11263</v>
      </c>
      <c r="V728" s="3378">
        <v>11210</v>
      </c>
      <c r="W728" s="3378">
        <v>10266</v>
      </c>
      <c r="X728" s="3378">
        <v>960</v>
      </c>
      <c r="Y728" s="3378">
        <v>38108</v>
      </c>
      <c r="Z728" s="3378">
        <v>52804</v>
      </c>
      <c r="AA728" s="3378">
        <v>14159</v>
      </c>
      <c r="AB728" s="3378">
        <v>4202</v>
      </c>
      <c r="AC728" s="3378">
        <v>2912</v>
      </c>
      <c r="AD728" s="3378">
        <v>2337</v>
      </c>
      <c r="AE728" s="3378">
        <v>552</v>
      </c>
      <c r="AF728" s="3378">
        <v>5360</v>
      </c>
      <c r="AG728" s="3378">
        <v>8475</v>
      </c>
      <c r="AH728" s="3378">
        <v>1407</v>
      </c>
      <c r="AI728" s="3378">
        <v>4373</v>
      </c>
      <c r="AJ728" s="3378">
        <v>9171</v>
      </c>
      <c r="AK728" s="3378">
        <v>16743</v>
      </c>
      <c r="AL728" s="3378">
        <v>4882</v>
      </c>
      <c r="AM728" s="3378">
        <v>24719</v>
      </c>
      <c r="AN728" s="3378">
        <v>19616</v>
      </c>
      <c r="AO728" s="3378">
        <v>37776</v>
      </c>
      <c r="AP728" s="3378">
        <v>1802</v>
      </c>
      <c r="AQ728" s="3378">
        <v>7110</v>
      </c>
      <c r="AR728" s="3378">
        <v>41548</v>
      </c>
      <c r="AS728" s="3378">
        <v>8272</v>
      </c>
      <c r="AT728" s="3378">
        <v>10528</v>
      </c>
      <c r="AU728" s="3378">
        <v>7455</v>
      </c>
      <c r="AV728" s="3378">
        <v>8632</v>
      </c>
      <c r="AW728" s="3378">
        <v>29481</v>
      </c>
      <c r="AX728" s="3378">
        <v>14074</v>
      </c>
      <c r="AY728" s="3378">
        <v>703</v>
      </c>
      <c r="AZ728" s="3378">
        <v>32957</v>
      </c>
      <c r="BA728" s="3378">
        <v>33967</v>
      </c>
      <c r="BB728" s="3378">
        <v>17603</v>
      </c>
      <c r="BC728" s="3378">
        <v>31619</v>
      </c>
      <c r="BD728" s="3378">
        <v>4646</v>
      </c>
      <c r="BE728" s="3378">
        <v>2084</v>
      </c>
      <c r="BF728" s="3378">
        <v>1211</v>
      </c>
      <c r="BG728" s="3378">
        <v>1564</v>
      </c>
      <c r="BH728" s="3378">
        <v>1278</v>
      </c>
      <c r="BI728" s="3378">
        <v>13700</v>
      </c>
      <c r="BJ728" s="3378">
        <v>23136</v>
      </c>
      <c r="BK728" s="3378">
        <v>5729</v>
      </c>
      <c r="BL728" s="3378">
        <v>30196</v>
      </c>
      <c r="BM728" s="3378">
        <v>3638</v>
      </c>
      <c r="BN728" s="3378">
        <v>15627</v>
      </c>
      <c r="BO728" s="3378">
        <v>1806</v>
      </c>
      <c r="BP728" s="3378">
        <v>16386</v>
      </c>
      <c r="BQ728" s="3378">
        <v>5664</v>
      </c>
      <c r="BR728" s="3378">
        <v>2505</v>
      </c>
      <c r="BS728" s="3378">
        <v>43959</v>
      </c>
      <c r="BT728" s="3378">
        <v>12193</v>
      </c>
      <c r="BU728" s="3378">
        <v>7920</v>
      </c>
      <c r="BV728" s="3378">
        <v>31742</v>
      </c>
      <c r="BW728" s="3378">
        <v>25136</v>
      </c>
      <c r="BX728" s="3378">
        <v>35333</v>
      </c>
      <c r="BY728" s="3378">
        <v>7251</v>
      </c>
      <c r="BZ728" s="3378">
        <v>8713</v>
      </c>
      <c r="CA728" s="3378">
        <v>32988</v>
      </c>
      <c r="CB728" s="3378">
        <v>9870</v>
      </c>
      <c r="CC728" s="3378">
        <v>2320</v>
      </c>
      <c r="CD728" s="3378">
        <v>2908</v>
      </c>
      <c r="CE728" s="3378">
        <v>1285</v>
      </c>
      <c r="CF728" s="3378">
        <v>21420</v>
      </c>
      <c r="CG728" s="3378">
        <v>74597</v>
      </c>
      <c r="CH728" s="3378">
        <v>2450</v>
      </c>
      <c r="CI728" s="3378">
        <v>10693</v>
      </c>
      <c r="CJ728" s="3378">
        <v>534</v>
      </c>
      <c r="CK728" s="3378">
        <v>22225</v>
      </c>
      <c r="CL728" s="3378">
        <v>9049</v>
      </c>
      <c r="CM728" s="3378">
        <v>5564</v>
      </c>
      <c r="CN728" s="3378">
        <v>1526</v>
      </c>
      <c r="CO728" s="3378">
        <v>10796</v>
      </c>
      <c r="CP728" s="3378">
        <v>47973</v>
      </c>
      <c r="CQ728" s="3378">
        <v>10399</v>
      </c>
      <c r="CR728" s="3378">
        <v>4818</v>
      </c>
      <c r="CS728" s="3378">
        <v>2453</v>
      </c>
      <c r="CT728" s="3378">
        <v>1403</v>
      </c>
      <c r="CU728" s="3378">
        <v>13821</v>
      </c>
      <c r="CV728" s="3378">
        <v>8510</v>
      </c>
      <c r="CW728" s="3378">
        <v>1048</v>
      </c>
      <c r="CX728" s="3378">
        <v>20524</v>
      </c>
      <c r="CY728" s="3378">
        <v>1573</v>
      </c>
      <c r="CZ728" s="3378">
        <v>9666</v>
      </c>
      <c r="DA728" s="3378">
        <v>4958</v>
      </c>
      <c r="DB728" s="3378">
        <v>502</v>
      </c>
      <c r="DC728" s="3378">
        <v>2429</v>
      </c>
      <c r="DD728" s="3378">
        <v>11748</v>
      </c>
      <c r="DE728" s="3378">
        <v>923</v>
      </c>
      <c r="DF728" s="3378">
        <v>14598</v>
      </c>
      <c r="DG728" s="3378">
        <v>6067</v>
      </c>
      <c r="DH728" s="3378">
        <v>683</v>
      </c>
      <c r="DI728" s="3378">
        <v>2774</v>
      </c>
      <c r="DJ728" s="3378">
        <v>3474</v>
      </c>
      <c r="DK728" s="3378">
        <v>40385</v>
      </c>
      <c r="DL728" s="3378">
        <v>75434</v>
      </c>
      <c r="DM728" s="3378">
        <v>1649</v>
      </c>
      <c r="DN728" s="3378">
        <v>27284</v>
      </c>
      <c r="DO728" s="3378">
        <v>46595</v>
      </c>
      <c r="DP728" s="3378">
        <v>3512</v>
      </c>
      <c r="DQ728" s="3378">
        <v>10204</v>
      </c>
      <c r="DR728" s="3378">
        <v>6217</v>
      </c>
      <c r="DS728" s="3378">
        <v>4390</v>
      </c>
      <c r="DT728" s="3378">
        <v>14132</v>
      </c>
      <c r="DU728" s="3378">
        <v>32527</v>
      </c>
      <c r="DV728" s="3378">
        <v>1624</v>
      </c>
      <c r="DW728" s="3378">
        <v>24400</v>
      </c>
      <c r="DX728" s="3378">
        <v>5072</v>
      </c>
      <c r="DY728" s="3378">
        <v>3982</v>
      </c>
      <c r="DZ728" s="3378">
        <v>128455</v>
      </c>
      <c r="EA728" s="3378">
        <v>10050</v>
      </c>
      <c r="EB728" s="3378">
        <v>13563</v>
      </c>
      <c r="EC728" s="3378">
        <v>775</v>
      </c>
      <c r="ED728" s="3378">
        <v>42574</v>
      </c>
      <c r="EE728" s="3378">
        <v>2388</v>
      </c>
      <c r="EF728" s="3378">
        <v>1862</v>
      </c>
      <c r="EG728" s="3378">
        <v>42646</v>
      </c>
      <c r="EH728" s="3378">
        <v>834</v>
      </c>
      <c r="EI728" s="3378">
        <v>6409</v>
      </c>
      <c r="EJ728" s="3378">
        <v>7707</v>
      </c>
      <c r="EK728" s="3378">
        <v>2329</v>
      </c>
      <c r="EL728" s="3378">
        <v>9583</v>
      </c>
      <c r="EM728" s="3378">
        <v>13580</v>
      </c>
      <c r="EN728" s="3378">
        <v>20514</v>
      </c>
      <c r="EO728" s="3378">
        <v>35261</v>
      </c>
      <c r="EP728" s="3378">
        <v>6107</v>
      </c>
      <c r="EQ728" s="3378">
        <v>18778</v>
      </c>
      <c r="ER728" s="3378">
        <v>5133</v>
      </c>
      <c r="ES728" s="3378">
        <v>796</v>
      </c>
      <c r="ET728" s="3378">
        <v>1282</v>
      </c>
      <c r="EU728" s="3378">
        <v>8977</v>
      </c>
      <c r="EV728" s="3378">
        <v>1661</v>
      </c>
      <c r="EW728" s="3378">
        <v>4733</v>
      </c>
      <c r="EX728" s="3378">
        <v>16372</v>
      </c>
      <c r="EY728" s="3378">
        <v>7738</v>
      </c>
      <c r="EZ728" s="3378">
        <v>13339</v>
      </c>
      <c r="FA728" s="3378">
        <v>25761</v>
      </c>
      <c r="FB728" s="3378">
        <v>1534</v>
      </c>
      <c r="FC728" s="3378">
        <v>1176</v>
      </c>
      <c r="FD728" s="3378">
        <v>6201</v>
      </c>
      <c r="FE728" s="3378">
        <v>12932</v>
      </c>
      <c r="FF728" s="3378">
        <v>45887</v>
      </c>
      <c r="FG728" s="3378">
        <v>3928</v>
      </c>
      <c r="FH728" s="3378">
        <v>14904</v>
      </c>
      <c r="FI728" s="3378">
        <v>2663</v>
      </c>
      <c r="FJ728" s="3378">
        <v>4199</v>
      </c>
      <c r="FK728" s="3378">
        <v>9371</v>
      </c>
      <c r="FL728" s="3378">
        <v>9340</v>
      </c>
      <c r="FM728" s="3378">
        <v>1990</v>
      </c>
      <c r="FN728" s="3379">
        <v>2249</v>
      </c>
    </row>
    <row r="729" spans="1:170">
      <c r="A729" s="3370">
        <v>2001</v>
      </c>
      <c r="B729" s="3377">
        <v>692</v>
      </c>
      <c r="C729" s="3378">
        <v>3720</v>
      </c>
      <c r="D729" s="3378">
        <v>5574</v>
      </c>
      <c r="E729" s="3384">
        <v>117197</v>
      </c>
      <c r="F729" s="3390">
        <v>14298</v>
      </c>
      <c r="G729" s="3387">
        <v>4015</v>
      </c>
      <c r="H729" s="3378">
        <v>39673</v>
      </c>
      <c r="I729" s="3378">
        <v>36713</v>
      </c>
      <c r="J729" s="3378">
        <v>5005</v>
      </c>
      <c r="K729" s="3378">
        <v>695</v>
      </c>
      <c r="L729" s="3378">
        <v>34391</v>
      </c>
      <c r="M729" s="3378">
        <v>1752</v>
      </c>
      <c r="N729" s="3378">
        <v>1051</v>
      </c>
      <c r="O729" s="3378">
        <v>1758</v>
      </c>
      <c r="P729" s="3378">
        <v>9203</v>
      </c>
      <c r="Q729" s="3378">
        <v>40759</v>
      </c>
      <c r="R729" s="3378">
        <v>6314</v>
      </c>
      <c r="S729" s="3378">
        <v>8424</v>
      </c>
      <c r="T729" s="3378">
        <v>4275</v>
      </c>
      <c r="U729" s="3378">
        <v>11260</v>
      </c>
      <c r="V729" s="3378">
        <v>10891</v>
      </c>
      <c r="W729" s="3378">
        <v>10090</v>
      </c>
      <c r="X729" s="3378">
        <v>949</v>
      </c>
      <c r="Y729" s="3378">
        <v>38376</v>
      </c>
      <c r="Z729" s="3378">
        <v>53230</v>
      </c>
      <c r="AA729" s="3378">
        <v>14473</v>
      </c>
      <c r="AB729" s="3378">
        <v>4485</v>
      </c>
      <c r="AC729" s="3378">
        <v>2843</v>
      </c>
      <c r="AD729" s="3378">
        <v>2379</v>
      </c>
      <c r="AE729" s="3378">
        <v>524</v>
      </c>
      <c r="AF729" s="3378">
        <v>5361</v>
      </c>
      <c r="AG729" s="3378">
        <v>8508</v>
      </c>
      <c r="AH729" s="3378">
        <v>1402</v>
      </c>
      <c r="AI729" s="3378">
        <v>4553</v>
      </c>
      <c r="AJ729" s="3378">
        <v>9314</v>
      </c>
      <c r="AK729" s="3378">
        <v>17286</v>
      </c>
      <c r="AL729" s="3378">
        <v>5061</v>
      </c>
      <c r="AM729" s="3378">
        <v>25335</v>
      </c>
      <c r="AN729" s="3378">
        <v>20291</v>
      </c>
      <c r="AO729" s="3378">
        <v>38352</v>
      </c>
      <c r="AP729" s="3378">
        <v>1776</v>
      </c>
      <c r="AQ729" s="3378">
        <v>7095</v>
      </c>
      <c r="AR729" s="3378">
        <v>41740</v>
      </c>
      <c r="AS729" s="3378">
        <v>8279</v>
      </c>
      <c r="AT729" s="3378">
        <v>10690</v>
      </c>
      <c r="AU729" s="3378">
        <v>7642</v>
      </c>
      <c r="AV729" s="3378">
        <v>8833</v>
      </c>
      <c r="AW729" s="3378">
        <v>30501</v>
      </c>
      <c r="AX729" s="3378">
        <v>15060</v>
      </c>
      <c r="AY729" s="3378">
        <v>720</v>
      </c>
      <c r="AZ729" s="3378">
        <v>33730</v>
      </c>
      <c r="BA729" s="3378">
        <v>34434</v>
      </c>
      <c r="BB729" s="3378">
        <v>17553</v>
      </c>
      <c r="BC729" s="3378">
        <v>32356</v>
      </c>
      <c r="BD729" s="3378">
        <v>4891</v>
      </c>
      <c r="BE729" s="3378">
        <v>2128</v>
      </c>
      <c r="BF729" s="3378">
        <v>1246</v>
      </c>
      <c r="BG729" s="3378">
        <v>1611</v>
      </c>
      <c r="BH729" s="3378">
        <v>1276</v>
      </c>
      <c r="BI729" s="3378">
        <v>22334</v>
      </c>
      <c r="BJ729" s="3378">
        <v>23967</v>
      </c>
      <c r="BK729" s="3378">
        <v>5763</v>
      </c>
      <c r="BL729" s="3378">
        <v>30284</v>
      </c>
      <c r="BM729" s="3378">
        <v>3641</v>
      </c>
      <c r="BN729" s="3378">
        <v>16060</v>
      </c>
      <c r="BO729" s="3378">
        <v>1755</v>
      </c>
      <c r="BP729" s="3378">
        <v>17043</v>
      </c>
      <c r="BQ729" s="3378">
        <v>5786</v>
      </c>
      <c r="BR729" s="3378">
        <v>2604</v>
      </c>
      <c r="BS729" s="3378">
        <v>45883</v>
      </c>
      <c r="BT729" s="3378">
        <v>12546</v>
      </c>
      <c r="BU729" s="3378">
        <v>8389</v>
      </c>
      <c r="BV729" s="3378">
        <v>32524</v>
      </c>
      <c r="BW729" s="3378">
        <v>24607</v>
      </c>
      <c r="BX729" s="3378">
        <v>35939</v>
      </c>
      <c r="BY729" s="3378">
        <v>7275</v>
      </c>
      <c r="BZ729" s="3378">
        <v>9015</v>
      </c>
      <c r="CA729" s="3378">
        <v>33044</v>
      </c>
      <c r="CB729" s="3378">
        <v>11167</v>
      </c>
      <c r="CC729" s="3378">
        <v>2349</v>
      </c>
      <c r="CD729" s="3378">
        <v>3038</v>
      </c>
      <c r="CE729" s="3378">
        <v>1369</v>
      </c>
      <c r="CF729" s="3378">
        <v>22218</v>
      </c>
      <c r="CG729" s="3378">
        <v>72477</v>
      </c>
      <c r="CH729" s="3378">
        <v>2543</v>
      </c>
      <c r="CI729" s="3378">
        <v>10944</v>
      </c>
      <c r="CJ729" s="3378">
        <v>637</v>
      </c>
      <c r="CK729" s="3378">
        <v>21856</v>
      </c>
      <c r="CL729" s="3378">
        <v>8644</v>
      </c>
      <c r="CM729" s="3378">
        <v>5378</v>
      </c>
      <c r="CN729" s="3378">
        <v>1585</v>
      </c>
      <c r="CO729" s="3378">
        <v>11596</v>
      </c>
      <c r="CP729" s="3378">
        <v>48605</v>
      </c>
      <c r="CQ729" s="3378">
        <v>11215</v>
      </c>
      <c r="CR729" s="3378">
        <v>5104</v>
      </c>
      <c r="CS729" s="3378">
        <v>2632</v>
      </c>
      <c r="CT729" s="3378">
        <v>1444</v>
      </c>
      <c r="CU729" s="3378">
        <v>13655</v>
      </c>
      <c r="CV729" s="3378">
        <v>8210</v>
      </c>
      <c r="CW729" s="3378">
        <v>1200</v>
      </c>
      <c r="CX729" s="3378">
        <v>20495</v>
      </c>
      <c r="CY729" s="3378">
        <v>1728</v>
      </c>
      <c r="CZ729" s="3378">
        <v>9850</v>
      </c>
      <c r="DA729" s="3378">
        <v>5046</v>
      </c>
      <c r="DB729" s="3378">
        <v>554</v>
      </c>
      <c r="DC729" s="3378">
        <v>2415</v>
      </c>
      <c r="DD729" s="3378">
        <v>12021</v>
      </c>
      <c r="DE729" s="3378">
        <v>862</v>
      </c>
      <c r="DF729" s="3378">
        <v>14312</v>
      </c>
      <c r="DG729" s="3378">
        <v>5974</v>
      </c>
      <c r="DH729" s="3378">
        <v>713</v>
      </c>
      <c r="DI729" s="3378">
        <v>2885</v>
      </c>
      <c r="DJ729" s="3378">
        <v>3515</v>
      </c>
      <c r="DK729" s="3378">
        <v>40933</v>
      </c>
      <c r="DL729" s="3378">
        <v>76619</v>
      </c>
      <c r="DM729" s="3378">
        <v>1712</v>
      </c>
      <c r="DN729" s="3378">
        <v>27591</v>
      </c>
      <c r="DO729" s="3378">
        <v>47974</v>
      </c>
      <c r="DP729" s="3378">
        <v>3503</v>
      </c>
      <c r="DQ729" s="3378">
        <v>10079</v>
      </c>
      <c r="DR729" s="3378">
        <v>6172</v>
      </c>
      <c r="DS729" s="3378">
        <v>4417</v>
      </c>
      <c r="DT729" s="3378">
        <v>14312</v>
      </c>
      <c r="DU729" s="3378">
        <v>34506</v>
      </c>
      <c r="DV729" s="3378">
        <v>1671</v>
      </c>
      <c r="DW729" s="3378">
        <v>24699</v>
      </c>
      <c r="DX729" s="3378">
        <v>5079</v>
      </c>
      <c r="DY729" s="3378">
        <v>3521</v>
      </c>
      <c r="DZ729" s="3378">
        <v>129055</v>
      </c>
      <c r="EA729" s="3378">
        <v>10794</v>
      </c>
      <c r="EB729" s="3378">
        <v>14311</v>
      </c>
      <c r="EC729" s="3378">
        <v>829</v>
      </c>
      <c r="ED729" s="3378">
        <v>40882</v>
      </c>
      <c r="EE729" s="3378">
        <v>2494</v>
      </c>
      <c r="EF729" s="3378">
        <v>1898</v>
      </c>
      <c r="EG729" s="3378">
        <v>41165</v>
      </c>
      <c r="EH729" s="3378">
        <v>929</v>
      </c>
      <c r="EI729" s="3378">
        <v>6481</v>
      </c>
      <c r="EJ729" s="3378">
        <v>8142</v>
      </c>
      <c r="EK729" s="3378">
        <v>2347</v>
      </c>
      <c r="EL729" s="3378">
        <v>10205</v>
      </c>
      <c r="EM729" s="3378">
        <v>14056</v>
      </c>
      <c r="EN729" s="3378">
        <v>21086</v>
      </c>
      <c r="EO729" s="3378">
        <v>35640</v>
      </c>
      <c r="EP729" s="3378">
        <v>6087</v>
      </c>
      <c r="EQ729" s="3378">
        <v>18126</v>
      </c>
      <c r="ER729" s="3378">
        <v>5214</v>
      </c>
      <c r="ES729" s="3378">
        <v>862</v>
      </c>
      <c r="ET729" s="3378">
        <v>1231</v>
      </c>
      <c r="EU729" s="3378">
        <v>9214</v>
      </c>
      <c r="EV729" s="3378">
        <v>1785</v>
      </c>
      <c r="EW729" s="3378">
        <v>5623</v>
      </c>
      <c r="EX729" s="3378">
        <v>17091</v>
      </c>
      <c r="EY729" s="3378">
        <v>8027</v>
      </c>
      <c r="EZ729" s="3378">
        <v>12145</v>
      </c>
      <c r="FA729" s="3378">
        <v>25290</v>
      </c>
      <c r="FB729" s="3378">
        <v>1579</v>
      </c>
      <c r="FC729" s="3378">
        <v>1240</v>
      </c>
      <c r="FD729" s="3378">
        <v>6840</v>
      </c>
      <c r="FE729" s="3378">
        <v>12361</v>
      </c>
      <c r="FF729" s="3378">
        <v>45878</v>
      </c>
      <c r="FG729" s="3378">
        <v>4040</v>
      </c>
      <c r="FH729" s="3378">
        <v>15143</v>
      </c>
      <c r="FI729" s="3378">
        <v>2810</v>
      </c>
      <c r="FJ729" s="3378">
        <v>4237</v>
      </c>
      <c r="FK729" s="3378">
        <v>9675</v>
      </c>
      <c r="FL729" s="3378">
        <v>9475</v>
      </c>
      <c r="FM729" s="3378">
        <v>2035</v>
      </c>
      <c r="FN729" s="3379">
        <v>2228</v>
      </c>
    </row>
    <row r="730" spans="1:170">
      <c r="A730" s="3370">
        <v>2002</v>
      </c>
      <c r="B730" s="3377">
        <v>1088</v>
      </c>
      <c r="C730" s="3378">
        <v>4112</v>
      </c>
      <c r="D730" s="3378">
        <v>5883</v>
      </c>
      <c r="E730" s="3384">
        <v>113817</v>
      </c>
      <c r="F730" s="3390">
        <v>12609</v>
      </c>
      <c r="G730" s="3387">
        <v>4614</v>
      </c>
      <c r="H730" s="3378">
        <v>40792</v>
      </c>
      <c r="I730" s="3378">
        <v>37138</v>
      </c>
      <c r="J730" s="3378">
        <v>5372</v>
      </c>
      <c r="K730" s="3378">
        <v>705</v>
      </c>
      <c r="L730" s="3378">
        <v>34846</v>
      </c>
      <c r="M730" s="3378">
        <v>1775</v>
      </c>
      <c r="N730" s="3378">
        <v>1049</v>
      </c>
      <c r="O730" s="3378">
        <v>1815</v>
      </c>
      <c r="P730" s="3378">
        <v>9829</v>
      </c>
      <c r="Q730" s="3378">
        <v>40355</v>
      </c>
      <c r="R730" s="3378">
        <v>6626</v>
      </c>
      <c r="S730" s="3378">
        <v>8890</v>
      </c>
      <c r="T730" s="3378">
        <v>4292</v>
      </c>
      <c r="U730" s="3378">
        <v>11448</v>
      </c>
      <c r="V730" s="3378">
        <v>10929</v>
      </c>
      <c r="W730" s="3378">
        <v>10504</v>
      </c>
      <c r="X730" s="3378">
        <v>926</v>
      </c>
      <c r="Y730" s="3378">
        <v>39106</v>
      </c>
      <c r="Z730" s="3378">
        <v>52904</v>
      </c>
      <c r="AA730" s="3378">
        <v>14626</v>
      </c>
      <c r="AB730" s="3378">
        <v>4850</v>
      </c>
      <c r="AC730" s="3378">
        <v>2736</v>
      </c>
      <c r="AD730" s="3378">
        <v>2407</v>
      </c>
      <c r="AE730" s="3378">
        <v>523</v>
      </c>
      <c r="AF730" s="3378">
        <v>5487</v>
      </c>
      <c r="AG730" s="3378">
        <v>8612</v>
      </c>
      <c r="AH730" s="3378">
        <v>1397</v>
      </c>
      <c r="AI730" s="3378">
        <v>4705</v>
      </c>
      <c r="AJ730" s="3378">
        <v>9466</v>
      </c>
      <c r="AK730" s="3378">
        <v>17791</v>
      </c>
      <c r="AL730" s="3378">
        <v>5133</v>
      </c>
      <c r="AM730" s="3378">
        <v>25897</v>
      </c>
      <c r="AN730" s="3378">
        <v>20665</v>
      </c>
      <c r="AO730" s="3378">
        <v>38288</v>
      </c>
      <c r="AP730" s="3378">
        <v>1762</v>
      </c>
      <c r="AQ730" s="3378">
        <v>6919</v>
      </c>
      <c r="AR730" s="3378">
        <v>41801</v>
      </c>
      <c r="AS730" s="3378">
        <v>8614</v>
      </c>
      <c r="AT730" s="3378">
        <v>11129</v>
      </c>
      <c r="AU730" s="3378">
        <v>7833</v>
      </c>
      <c r="AV730" s="3378">
        <v>8904</v>
      </c>
      <c r="AW730" s="3378">
        <v>30902</v>
      </c>
      <c r="AX730" s="3378">
        <v>16077</v>
      </c>
      <c r="AY730" s="3378">
        <v>735</v>
      </c>
      <c r="AZ730" s="3378">
        <v>34214</v>
      </c>
      <c r="BA730" s="3378">
        <v>34618</v>
      </c>
      <c r="BB730" s="3378">
        <v>16823</v>
      </c>
      <c r="BC730" s="3378">
        <v>32992</v>
      </c>
      <c r="BD730" s="3378">
        <v>5184</v>
      </c>
      <c r="BE730" s="3378">
        <v>2178</v>
      </c>
      <c r="BF730" s="3378">
        <v>1295</v>
      </c>
      <c r="BG730" s="3378">
        <v>1576</v>
      </c>
      <c r="BH730" s="3378">
        <v>1234</v>
      </c>
      <c r="BI730" s="3378">
        <v>26074</v>
      </c>
      <c r="BJ730" s="3378">
        <v>24816</v>
      </c>
      <c r="BK730" s="3378">
        <v>5870</v>
      </c>
      <c r="BL730" s="3378">
        <v>30804</v>
      </c>
      <c r="BM730" s="3378">
        <v>3684</v>
      </c>
      <c r="BN730" s="3378">
        <v>16812</v>
      </c>
      <c r="BO730" s="3378">
        <v>1720</v>
      </c>
      <c r="BP730" s="3378">
        <v>17861</v>
      </c>
      <c r="BQ730" s="3378">
        <v>5962</v>
      </c>
      <c r="BR730" s="3378">
        <v>2657</v>
      </c>
      <c r="BS730" s="3378">
        <v>47632</v>
      </c>
      <c r="BT730" s="3378">
        <v>13293</v>
      </c>
      <c r="BU730" s="3378">
        <v>8730</v>
      </c>
      <c r="BV730" s="3378">
        <v>32336</v>
      </c>
      <c r="BW730" s="3378">
        <v>24102</v>
      </c>
      <c r="BX730" s="3378">
        <v>35975</v>
      </c>
      <c r="BY730" s="3378">
        <v>7256</v>
      </c>
      <c r="BZ730" s="3378">
        <v>9365</v>
      </c>
      <c r="CA730" s="3378">
        <v>33013</v>
      </c>
      <c r="CB730" s="3378">
        <v>12211</v>
      </c>
      <c r="CC730" s="3378">
        <v>2296</v>
      </c>
      <c r="CD730" s="3378">
        <v>3015</v>
      </c>
      <c r="CE730" s="3378">
        <v>1437</v>
      </c>
      <c r="CF730" s="3378">
        <v>23731</v>
      </c>
      <c r="CG730" s="3378">
        <v>72755</v>
      </c>
      <c r="CH730" s="3378">
        <v>2655</v>
      </c>
      <c r="CI730" s="3378">
        <v>11140</v>
      </c>
      <c r="CJ730" s="3378">
        <v>823</v>
      </c>
      <c r="CK730" s="3378">
        <v>21133</v>
      </c>
      <c r="CL730" s="3378">
        <v>8619</v>
      </c>
      <c r="CM730" s="3378">
        <v>5498</v>
      </c>
      <c r="CN730" s="3378">
        <v>1591</v>
      </c>
      <c r="CO730" s="3378">
        <v>12480</v>
      </c>
      <c r="CP730" s="3378">
        <v>49936</v>
      </c>
      <c r="CQ730" s="3378">
        <v>12152</v>
      </c>
      <c r="CR730" s="3378">
        <v>5198</v>
      </c>
      <c r="CS730" s="3378">
        <v>2869</v>
      </c>
      <c r="CT730" s="3378">
        <v>1229</v>
      </c>
      <c r="CU730" s="3378">
        <v>13628</v>
      </c>
      <c r="CV730" s="3378">
        <v>8306</v>
      </c>
      <c r="CW730" s="3378">
        <v>1222</v>
      </c>
      <c r="CX730" s="3378">
        <v>20949</v>
      </c>
      <c r="CY730" s="3378">
        <v>1911</v>
      </c>
      <c r="CZ730" s="3378">
        <v>10125</v>
      </c>
      <c r="DA730" s="3378">
        <v>5223</v>
      </c>
      <c r="DB730" s="3378">
        <v>590</v>
      </c>
      <c r="DC730" s="3378">
        <v>2370</v>
      </c>
      <c r="DD730" s="3378">
        <v>12106</v>
      </c>
      <c r="DE730" s="3378">
        <v>853</v>
      </c>
      <c r="DF730" s="3378">
        <v>14745</v>
      </c>
      <c r="DG730" s="3378">
        <v>6149</v>
      </c>
      <c r="DH730" s="3378">
        <v>725</v>
      </c>
      <c r="DI730" s="3378">
        <v>3221</v>
      </c>
      <c r="DJ730" s="3378">
        <v>3483</v>
      </c>
      <c r="DK730" s="3378">
        <v>40715</v>
      </c>
      <c r="DL730" s="3378">
        <v>77302</v>
      </c>
      <c r="DM730" s="3378">
        <v>1687</v>
      </c>
      <c r="DN730" s="3378">
        <v>28460</v>
      </c>
      <c r="DO730" s="3378">
        <v>46413</v>
      </c>
      <c r="DP730" s="3378">
        <v>3566</v>
      </c>
      <c r="DQ730" s="3378">
        <v>10128</v>
      </c>
      <c r="DR730" s="3378">
        <v>6426</v>
      </c>
      <c r="DS730" s="3378">
        <v>4481</v>
      </c>
      <c r="DT730" s="3378">
        <v>14611</v>
      </c>
      <c r="DU730" s="3378">
        <v>34778</v>
      </c>
      <c r="DV730" s="3378">
        <v>1678</v>
      </c>
      <c r="DW730" s="3378">
        <v>24753</v>
      </c>
      <c r="DX730" s="3378">
        <v>5735</v>
      </c>
      <c r="DY730" s="3378">
        <v>3005</v>
      </c>
      <c r="DZ730" s="3378">
        <v>133818</v>
      </c>
      <c r="EA730" s="3378">
        <v>11539</v>
      </c>
      <c r="EB730" s="3378">
        <v>15054</v>
      </c>
      <c r="EC730" s="3378">
        <v>919</v>
      </c>
      <c r="ED730" s="3378">
        <v>38572</v>
      </c>
      <c r="EE730" s="3378">
        <v>2602</v>
      </c>
      <c r="EF730" s="3378">
        <v>1861</v>
      </c>
      <c r="EG730" s="3378">
        <v>41779</v>
      </c>
      <c r="EH730" s="3378">
        <v>1108</v>
      </c>
      <c r="EI730" s="3378">
        <v>6613</v>
      </c>
      <c r="EJ730" s="3378">
        <v>8712</v>
      </c>
      <c r="EK730" s="3378">
        <v>2341</v>
      </c>
      <c r="EL730" s="3378">
        <v>10785</v>
      </c>
      <c r="EM730" s="3378">
        <v>14697</v>
      </c>
      <c r="EN730" s="3378">
        <v>21868</v>
      </c>
      <c r="EO730" s="3378">
        <v>36467</v>
      </c>
      <c r="EP730" s="3378">
        <v>6157</v>
      </c>
      <c r="EQ730" s="3378">
        <v>18140</v>
      </c>
      <c r="ER730" s="3378">
        <v>5422</v>
      </c>
      <c r="ES730" s="3378">
        <v>907</v>
      </c>
      <c r="ET730" s="3378">
        <v>1182</v>
      </c>
      <c r="EU730" s="3378">
        <v>9705</v>
      </c>
      <c r="EV730" s="3378">
        <v>1924</v>
      </c>
      <c r="EW730" s="3378">
        <v>6425</v>
      </c>
      <c r="EX730" s="3378">
        <v>18495</v>
      </c>
      <c r="EY730" s="3378">
        <v>8079</v>
      </c>
      <c r="EZ730" s="3378">
        <v>12901</v>
      </c>
      <c r="FA730" s="3378">
        <v>26563</v>
      </c>
      <c r="FB730" s="3378">
        <v>1638</v>
      </c>
      <c r="FC730" s="3378">
        <v>1286</v>
      </c>
      <c r="FD730" s="3378">
        <v>7273</v>
      </c>
      <c r="FE730" s="3378">
        <v>11315</v>
      </c>
      <c r="FF730" s="3378">
        <v>46267</v>
      </c>
      <c r="FG730" s="3378">
        <v>4149</v>
      </c>
      <c r="FH730" s="3378">
        <v>13537</v>
      </c>
      <c r="FI730" s="3378">
        <v>2970</v>
      </c>
      <c r="FJ730" s="3378">
        <v>4281</v>
      </c>
      <c r="FK730" s="3378">
        <v>10063</v>
      </c>
      <c r="FL730" s="3378">
        <v>9690</v>
      </c>
      <c r="FM730" s="3378">
        <v>2071</v>
      </c>
      <c r="FN730" s="3379">
        <v>2054</v>
      </c>
    </row>
    <row r="731" spans="1:170">
      <c r="A731" s="3370">
        <v>2003</v>
      </c>
      <c r="B731" s="3377">
        <v>1112</v>
      </c>
      <c r="C731" s="3378">
        <v>4187</v>
      </c>
      <c r="D731" s="3378">
        <v>6265</v>
      </c>
      <c r="E731" s="3384">
        <v>115919</v>
      </c>
      <c r="F731" s="3390">
        <v>13582</v>
      </c>
      <c r="G731" s="3387">
        <v>5275</v>
      </c>
      <c r="H731" s="3378">
        <v>41544</v>
      </c>
      <c r="I731" s="3378">
        <v>37237</v>
      </c>
      <c r="J731" s="3378">
        <v>5890</v>
      </c>
      <c r="K731" s="3378">
        <v>676</v>
      </c>
      <c r="L731" s="3378">
        <v>34969</v>
      </c>
      <c r="M731" s="3378">
        <v>1778</v>
      </c>
      <c r="N731" s="3378">
        <v>1089</v>
      </c>
      <c r="O731" s="3378">
        <v>1891</v>
      </c>
      <c r="P731" s="3378">
        <v>10418</v>
      </c>
      <c r="Q731" s="3378">
        <v>40858</v>
      </c>
      <c r="R731" s="3378">
        <v>6852</v>
      </c>
      <c r="S731" s="3378">
        <v>9561</v>
      </c>
      <c r="T731" s="3378">
        <v>4318</v>
      </c>
      <c r="U731" s="3378">
        <v>11428</v>
      </c>
      <c r="V731" s="3378">
        <v>11109</v>
      </c>
      <c r="W731" s="3378">
        <v>10798</v>
      </c>
      <c r="X731" s="3378">
        <v>843</v>
      </c>
      <c r="Y731" s="3378">
        <v>39441</v>
      </c>
      <c r="Z731" s="3378">
        <v>52539</v>
      </c>
      <c r="AA731" s="3378">
        <v>15006</v>
      </c>
      <c r="AB731" s="3378">
        <v>5183</v>
      </c>
      <c r="AC731" s="3378">
        <v>2642</v>
      </c>
      <c r="AD731" s="3378">
        <v>2436</v>
      </c>
      <c r="AE731" s="3378">
        <v>537</v>
      </c>
      <c r="AF731" s="3378">
        <v>5373</v>
      </c>
      <c r="AG731" s="3378">
        <v>8838</v>
      </c>
      <c r="AH731" s="3378">
        <v>1389</v>
      </c>
      <c r="AI731" s="3378">
        <v>4838</v>
      </c>
      <c r="AJ731" s="3378">
        <v>9717</v>
      </c>
      <c r="AK731" s="3378">
        <v>18518</v>
      </c>
      <c r="AL731" s="3378">
        <v>5201</v>
      </c>
      <c r="AM731" s="3378">
        <v>26218</v>
      </c>
      <c r="AN731" s="3378">
        <v>21415</v>
      </c>
      <c r="AO731" s="3378">
        <v>37995</v>
      </c>
      <c r="AP731" s="3378">
        <v>1886</v>
      </c>
      <c r="AQ731" s="3378">
        <v>7428</v>
      </c>
      <c r="AR731" s="3378">
        <v>41850</v>
      </c>
      <c r="AS731" s="3378">
        <v>8457</v>
      </c>
      <c r="AT731" s="3378">
        <v>11762</v>
      </c>
      <c r="AU731" s="3378">
        <v>7894</v>
      </c>
      <c r="AV731" s="3378">
        <v>8960</v>
      </c>
      <c r="AW731" s="3378">
        <v>31315</v>
      </c>
      <c r="AX731" s="3378">
        <v>17378</v>
      </c>
      <c r="AY731" s="3378">
        <v>714</v>
      </c>
      <c r="AZ731" s="3378">
        <v>34813</v>
      </c>
      <c r="BA731" s="3378">
        <v>34707</v>
      </c>
      <c r="BB731" s="3378">
        <v>16826</v>
      </c>
      <c r="BC731" s="3378">
        <v>33977</v>
      </c>
      <c r="BD731" s="3378">
        <v>5792</v>
      </c>
      <c r="BE731" s="3378">
        <v>2244</v>
      </c>
      <c r="BF731" s="3378">
        <v>1275</v>
      </c>
      <c r="BG731" s="3378">
        <v>1570</v>
      </c>
      <c r="BH731" s="3378">
        <v>1215</v>
      </c>
      <c r="BI731" s="3378">
        <v>28780</v>
      </c>
      <c r="BJ731" s="3378">
        <v>26191</v>
      </c>
      <c r="BK731" s="3378">
        <v>5906</v>
      </c>
      <c r="BL731" s="3378">
        <v>31567</v>
      </c>
      <c r="BM731" s="3378">
        <v>3757</v>
      </c>
      <c r="BN731" s="3378">
        <v>17752</v>
      </c>
      <c r="BO731" s="3378">
        <v>1695</v>
      </c>
      <c r="BP731" s="3378">
        <v>18598</v>
      </c>
      <c r="BQ731" s="3378">
        <v>6161</v>
      </c>
      <c r="BR731" s="3378">
        <v>2834</v>
      </c>
      <c r="BS731" s="3378">
        <v>48584</v>
      </c>
      <c r="BT731" s="3378">
        <v>14225</v>
      </c>
      <c r="BU731" s="3378">
        <v>6644</v>
      </c>
      <c r="BV731" s="3378">
        <v>32897</v>
      </c>
      <c r="BW731" s="3378">
        <v>23910</v>
      </c>
      <c r="BX731" s="3378">
        <v>35870</v>
      </c>
      <c r="BY731" s="3378">
        <v>7455</v>
      </c>
      <c r="BZ731" s="3378">
        <v>9555</v>
      </c>
      <c r="CA731" s="3378">
        <v>33456</v>
      </c>
      <c r="CB731" s="3378">
        <v>13279</v>
      </c>
      <c r="CC731" s="3378">
        <v>2297</v>
      </c>
      <c r="CD731" s="3378">
        <v>3198</v>
      </c>
      <c r="CE731" s="3378">
        <v>1537</v>
      </c>
      <c r="CF731" s="3378">
        <v>24301</v>
      </c>
      <c r="CG731" s="3378">
        <v>83176</v>
      </c>
      <c r="CH731" s="3378">
        <v>2782</v>
      </c>
      <c r="CI731" s="3378">
        <v>11327</v>
      </c>
      <c r="CJ731" s="3378">
        <v>551</v>
      </c>
      <c r="CK731" s="3378">
        <v>23398</v>
      </c>
      <c r="CL731" s="3378">
        <v>8985</v>
      </c>
      <c r="CM731" s="3378">
        <v>5756</v>
      </c>
      <c r="CN731" s="3378">
        <v>1665</v>
      </c>
      <c r="CO731" s="3378">
        <v>13907</v>
      </c>
      <c r="CP731" s="3378">
        <v>50137</v>
      </c>
      <c r="CQ731" s="3378">
        <v>13305</v>
      </c>
      <c r="CR731" s="3378">
        <v>5440</v>
      </c>
      <c r="CS731" s="3378">
        <v>3096</v>
      </c>
      <c r="CT731" s="3378">
        <v>1312</v>
      </c>
      <c r="CU731" s="3378">
        <v>13674</v>
      </c>
      <c r="CV731" s="3378">
        <v>8471</v>
      </c>
      <c r="CW731" s="3378">
        <v>1298</v>
      </c>
      <c r="CX731" s="3378">
        <v>21341</v>
      </c>
      <c r="CY731" s="3378">
        <v>2148</v>
      </c>
      <c r="CZ731" s="3378">
        <v>10472</v>
      </c>
      <c r="DA731" s="3378">
        <v>5527</v>
      </c>
      <c r="DB731" s="3378">
        <v>615</v>
      </c>
      <c r="DC731" s="3378">
        <v>2449</v>
      </c>
      <c r="DD731" s="3378">
        <v>12693</v>
      </c>
      <c r="DE731" s="3378">
        <v>876</v>
      </c>
      <c r="DF731" s="3378">
        <v>15223</v>
      </c>
      <c r="DG731" s="3378">
        <v>6153</v>
      </c>
      <c r="DH731" s="3378">
        <v>750</v>
      </c>
      <c r="DI731" s="3378">
        <v>3435</v>
      </c>
      <c r="DJ731" s="3378">
        <v>3514</v>
      </c>
      <c r="DK731" s="3378">
        <v>40638</v>
      </c>
      <c r="DL731" s="3378">
        <v>77557</v>
      </c>
      <c r="DM731" s="3378">
        <v>1727</v>
      </c>
      <c r="DN731" s="3378">
        <v>29236</v>
      </c>
      <c r="DO731" s="3378">
        <v>44004</v>
      </c>
      <c r="DP731" s="3378">
        <v>3717</v>
      </c>
      <c r="DQ731" s="3378">
        <v>10380</v>
      </c>
      <c r="DR731" s="3378">
        <v>6611</v>
      </c>
      <c r="DS731" s="3378">
        <v>4608</v>
      </c>
      <c r="DT731" s="3378">
        <v>15142</v>
      </c>
      <c r="DU731" s="3378">
        <v>34772</v>
      </c>
      <c r="DV731" s="3378">
        <v>1696</v>
      </c>
      <c r="DW731" s="3378">
        <v>24430</v>
      </c>
      <c r="DX731" s="3378">
        <v>5876</v>
      </c>
      <c r="DY731" s="3378">
        <v>3342</v>
      </c>
      <c r="DZ731" s="3378">
        <v>131779</v>
      </c>
      <c r="EA731" s="3378">
        <v>12075</v>
      </c>
      <c r="EB731" s="3378">
        <v>16228</v>
      </c>
      <c r="EC731" s="3378">
        <v>923</v>
      </c>
      <c r="ED731" s="3378">
        <v>41641</v>
      </c>
      <c r="EE731" s="3378">
        <v>2748</v>
      </c>
      <c r="EF731" s="3378">
        <v>1934</v>
      </c>
      <c r="EG731" s="3378">
        <v>42545</v>
      </c>
      <c r="EH731" s="3378">
        <v>1162</v>
      </c>
      <c r="EI731" s="3378">
        <v>6744</v>
      </c>
      <c r="EJ731" s="3378">
        <v>9098</v>
      </c>
      <c r="EK731" s="3378">
        <v>2448</v>
      </c>
      <c r="EL731" s="3378">
        <v>11645</v>
      </c>
      <c r="EM731" s="3378">
        <v>15504</v>
      </c>
      <c r="EN731" s="3378">
        <v>22476</v>
      </c>
      <c r="EO731" s="3378">
        <v>37252</v>
      </c>
      <c r="EP731" s="3378">
        <v>6317</v>
      </c>
      <c r="EQ731" s="3378">
        <v>16800</v>
      </c>
      <c r="ER731" s="3378">
        <v>5218</v>
      </c>
      <c r="ES731" s="3378">
        <v>1000</v>
      </c>
      <c r="ET731" s="3378">
        <v>1206</v>
      </c>
      <c r="EU731" s="3378">
        <v>10330</v>
      </c>
      <c r="EV731" s="3378">
        <v>2080</v>
      </c>
      <c r="EW731" s="3378">
        <v>7435</v>
      </c>
      <c r="EX731" s="3378">
        <v>21224</v>
      </c>
      <c r="EY731" s="3378">
        <v>8433</v>
      </c>
      <c r="EZ731" s="3378">
        <v>13449</v>
      </c>
      <c r="FA731" s="3378">
        <v>27555</v>
      </c>
      <c r="FB731" s="3378">
        <v>1690</v>
      </c>
      <c r="FC731" s="3378">
        <v>1322</v>
      </c>
      <c r="FD731" s="3378">
        <v>8028</v>
      </c>
      <c r="FE731" s="3378">
        <v>11363</v>
      </c>
      <c r="FF731" s="3378">
        <v>47158</v>
      </c>
      <c r="FG731" s="3378">
        <v>4274</v>
      </c>
      <c r="FH731" s="3378">
        <v>12279</v>
      </c>
      <c r="FI731" s="3378">
        <v>3148</v>
      </c>
      <c r="FJ731" s="3378">
        <v>4317</v>
      </c>
      <c r="FK731" s="3378">
        <v>10423</v>
      </c>
      <c r="FL731" s="3378">
        <v>9834</v>
      </c>
      <c r="FM731" s="3378">
        <v>2162</v>
      </c>
      <c r="FN731" s="3379">
        <v>1722</v>
      </c>
    </row>
    <row r="732" spans="1:170">
      <c r="A732" s="3370">
        <v>2004</v>
      </c>
      <c r="B732" s="3377">
        <v>1107</v>
      </c>
      <c r="C732" s="3378">
        <v>4481</v>
      </c>
      <c r="D732" s="3378">
        <v>6663</v>
      </c>
      <c r="E732" s="3384">
        <v>115823</v>
      </c>
      <c r="F732" s="3390">
        <v>14650</v>
      </c>
      <c r="G732" s="3387">
        <v>5832</v>
      </c>
      <c r="H732" s="3378">
        <v>42711</v>
      </c>
      <c r="I732" s="3378">
        <v>38008</v>
      </c>
      <c r="J732" s="3378">
        <v>6434</v>
      </c>
      <c r="K732" s="3378">
        <v>685</v>
      </c>
      <c r="L732" s="3378">
        <v>36084</v>
      </c>
      <c r="M732" s="3378">
        <v>1799</v>
      </c>
      <c r="N732" s="3378">
        <v>1103</v>
      </c>
      <c r="O732" s="3378">
        <v>1979</v>
      </c>
      <c r="P732" s="3378">
        <v>11171</v>
      </c>
      <c r="Q732" s="3378">
        <v>41201</v>
      </c>
      <c r="R732" s="3378">
        <v>7217</v>
      </c>
      <c r="S732" s="3378">
        <v>10708</v>
      </c>
      <c r="T732" s="3378">
        <v>4409</v>
      </c>
      <c r="U732" s="3378">
        <v>11937</v>
      </c>
      <c r="V732" s="3378">
        <v>11213</v>
      </c>
      <c r="W732" s="3378">
        <v>10896</v>
      </c>
      <c r="X732" s="3378">
        <v>851</v>
      </c>
      <c r="Y732" s="3378">
        <v>40280</v>
      </c>
      <c r="Z732" s="3378">
        <v>53663</v>
      </c>
      <c r="AA732" s="3378">
        <v>15744</v>
      </c>
      <c r="AB732" s="3378">
        <v>5627</v>
      </c>
      <c r="AC732" s="3378">
        <v>2612</v>
      </c>
      <c r="AD732" s="3378">
        <v>2458</v>
      </c>
      <c r="AE732" s="3378">
        <v>557</v>
      </c>
      <c r="AF732" s="3378">
        <v>5359</v>
      </c>
      <c r="AG732" s="3378">
        <v>9196</v>
      </c>
      <c r="AH732" s="3378">
        <v>1377</v>
      </c>
      <c r="AI732" s="3378">
        <v>4958</v>
      </c>
      <c r="AJ732" s="3378">
        <v>9984</v>
      </c>
      <c r="AK732" s="3378">
        <v>19412</v>
      </c>
      <c r="AL732" s="3378">
        <v>5170</v>
      </c>
      <c r="AM732" s="3378">
        <v>27052</v>
      </c>
      <c r="AN732" s="3378">
        <v>22468</v>
      </c>
      <c r="AO732" s="3378">
        <v>38448</v>
      </c>
      <c r="AP732" s="3378">
        <v>2041</v>
      </c>
      <c r="AQ732" s="3378">
        <v>7603</v>
      </c>
      <c r="AR732" s="3378">
        <v>42856</v>
      </c>
      <c r="AS732" s="3378">
        <v>8439</v>
      </c>
      <c r="AT732" s="3378">
        <v>12088</v>
      </c>
      <c r="AU732" s="3378">
        <v>8354</v>
      </c>
      <c r="AV732" s="3378">
        <v>9094</v>
      </c>
      <c r="AW732" s="3378">
        <v>31823</v>
      </c>
      <c r="AX732" s="3378">
        <v>18582</v>
      </c>
      <c r="AY732" s="3378">
        <v>727</v>
      </c>
      <c r="AZ732" s="3378">
        <v>36075</v>
      </c>
      <c r="BA732" s="3378">
        <v>35465</v>
      </c>
      <c r="BB732" s="3378">
        <v>16565</v>
      </c>
      <c r="BC732" s="3378">
        <v>34638</v>
      </c>
      <c r="BD732" s="3378">
        <v>6138</v>
      </c>
      <c r="BE732" s="3378">
        <v>2318</v>
      </c>
      <c r="BF732" s="3378">
        <v>1273</v>
      </c>
      <c r="BG732" s="3378">
        <v>1671</v>
      </c>
      <c r="BH732" s="3378">
        <v>1224</v>
      </c>
      <c r="BI732" s="3378">
        <v>34699</v>
      </c>
      <c r="BJ732" s="3378">
        <v>27448</v>
      </c>
      <c r="BK732" s="3378">
        <v>5983</v>
      </c>
      <c r="BL732" s="3378">
        <v>34142</v>
      </c>
      <c r="BM732" s="3378">
        <v>3896</v>
      </c>
      <c r="BN732" s="3378">
        <v>18474</v>
      </c>
      <c r="BO732" s="3378">
        <v>1605</v>
      </c>
      <c r="BP732" s="3378">
        <v>19573</v>
      </c>
      <c r="BQ732" s="3378">
        <v>6383</v>
      </c>
      <c r="BR732" s="3378">
        <v>3025</v>
      </c>
      <c r="BS732" s="3378">
        <v>50912</v>
      </c>
      <c r="BT732" s="3378">
        <v>14938</v>
      </c>
      <c r="BU732" s="3378">
        <v>9923</v>
      </c>
      <c r="BV732" s="3378">
        <v>35251</v>
      </c>
      <c r="BW732" s="3378">
        <v>24639</v>
      </c>
      <c r="BX732" s="3378">
        <v>36202</v>
      </c>
      <c r="BY732" s="3378">
        <v>7487</v>
      </c>
      <c r="BZ732" s="3378">
        <v>10114</v>
      </c>
      <c r="CA732" s="3378">
        <v>34167</v>
      </c>
      <c r="CB732" s="3378">
        <v>14458</v>
      </c>
      <c r="CC732" s="3378">
        <v>2335</v>
      </c>
      <c r="CD732" s="3378">
        <v>3386</v>
      </c>
      <c r="CE732" s="3378">
        <v>1671</v>
      </c>
      <c r="CF732" s="3378">
        <v>25391</v>
      </c>
      <c r="CG732" s="3378">
        <v>89137</v>
      </c>
      <c r="CH732" s="3378">
        <v>2930</v>
      </c>
      <c r="CI732" s="3378">
        <v>11991</v>
      </c>
      <c r="CJ732" s="3378">
        <v>520</v>
      </c>
      <c r="CK732" s="3378">
        <v>23943</v>
      </c>
      <c r="CL732" s="3378">
        <v>9633</v>
      </c>
      <c r="CM732" s="3378">
        <v>6003</v>
      </c>
      <c r="CN732" s="3378">
        <v>1705</v>
      </c>
      <c r="CO732" s="3378">
        <v>14986</v>
      </c>
      <c r="CP732" s="3378">
        <v>51215</v>
      </c>
      <c r="CQ732" s="3378">
        <v>14572</v>
      </c>
      <c r="CR732" s="3378">
        <v>5632</v>
      </c>
      <c r="CS732" s="3378">
        <v>3362</v>
      </c>
      <c r="CT732" s="3378">
        <v>1342</v>
      </c>
      <c r="CU732" s="3378">
        <v>14084</v>
      </c>
      <c r="CV732" s="3378">
        <v>8846</v>
      </c>
      <c r="CW732" s="3378">
        <v>1286</v>
      </c>
      <c r="CX732" s="3378">
        <v>21292</v>
      </c>
      <c r="CY732" s="3378">
        <v>2409</v>
      </c>
      <c r="CZ732" s="3378">
        <v>11045</v>
      </c>
      <c r="DA732" s="3378">
        <v>6049</v>
      </c>
      <c r="DB732" s="3378">
        <v>648</v>
      </c>
      <c r="DC732" s="3378">
        <v>2526</v>
      </c>
      <c r="DD732" s="3378">
        <v>13124</v>
      </c>
      <c r="DE732" s="3378">
        <v>896</v>
      </c>
      <c r="DF732" s="3378">
        <v>15876</v>
      </c>
      <c r="DG732" s="3378">
        <v>6781</v>
      </c>
      <c r="DH732" s="3378">
        <v>718</v>
      </c>
      <c r="DI732" s="3378">
        <v>3695</v>
      </c>
      <c r="DJ732" s="3378">
        <v>3646</v>
      </c>
      <c r="DK732" s="3378">
        <v>41319</v>
      </c>
      <c r="DL732" s="3378">
        <v>80152</v>
      </c>
      <c r="DM732" s="3378">
        <v>1783</v>
      </c>
      <c r="DN732" s="3378">
        <v>30132</v>
      </c>
      <c r="DO732" s="3378">
        <v>43421</v>
      </c>
      <c r="DP732" s="3378">
        <v>3924</v>
      </c>
      <c r="DQ732" s="3378">
        <v>10979</v>
      </c>
      <c r="DR732" s="3378">
        <v>6857</v>
      </c>
      <c r="DS732" s="3378">
        <v>4815</v>
      </c>
      <c r="DT732" s="3378">
        <v>15929</v>
      </c>
      <c r="DU732" s="3378">
        <v>35820</v>
      </c>
      <c r="DV732" s="3378">
        <v>1720</v>
      </c>
      <c r="DW732" s="3378">
        <v>24813</v>
      </c>
      <c r="DX732" s="3378">
        <v>6010</v>
      </c>
      <c r="DY732" s="3378">
        <v>3600</v>
      </c>
      <c r="DZ732" s="3378">
        <v>143386</v>
      </c>
      <c r="EA732" s="3378">
        <v>13149</v>
      </c>
      <c r="EB732" s="3378">
        <v>17458</v>
      </c>
      <c r="EC732" s="3378">
        <v>971</v>
      </c>
      <c r="ED732" s="3378">
        <v>43651</v>
      </c>
      <c r="EE732" s="3378">
        <v>2799</v>
      </c>
      <c r="EF732" s="3378">
        <v>1993</v>
      </c>
      <c r="EG732" s="3378">
        <v>45492</v>
      </c>
      <c r="EH732" s="3378">
        <v>1202</v>
      </c>
      <c r="EI732" s="3378">
        <v>6851</v>
      </c>
      <c r="EJ732" s="3378">
        <v>9920</v>
      </c>
      <c r="EK732" s="3378">
        <v>2484</v>
      </c>
      <c r="EL732" s="3378">
        <v>12627</v>
      </c>
      <c r="EM732" s="3378">
        <v>16323</v>
      </c>
      <c r="EN732" s="3378">
        <v>23439</v>
      </c>
      <c r="EO732" s="3378">
        <v>38760</v>
      </c>
      <c r="EP732" s="3378">
        <v>6401</v>
      </c>
      <c r="EQ732" s="3378">
        <v>16278</v>
      </c>
      <c r="ER732" s="3378">
        <v>5462</v>
      </c>
      <c r="ES732" s="3378">
        <v>1284</v>
      </c>
      <c r="ET732" s="3378">
        <v>1202</v>
      </c>
      <c r="EU732" s="3378">
        <v>10912</v>
      </c>
      <c r="EV732" s="3378">
        <v>2248</v>
      </c>
      <c r="EW732" s="3378">
        <v>8431</v>
      </c>
      <c r="EX732" s="3378">
        <v>22969</v>
      </c>
      <c r="EY732" s="3378">
        <v>8844</v>
      </c>
      <c r="EZ732" s="3378">
        <v>14432</v>
      </c>
      <c r="FA732" s="3378">
        <v>29239</v>
      </c>
      <c r="FB732" s="3378">
        <v>1760</v>
      </c>
      <c r="FC732" s="3378">
        <v>1353</v>
      </c>
      <c r="FD732" s="3378">
        <v>9042</v>
      </c>
      <c r="FE732" s="3378">
        <v>11886</v>
      </c>
      <c r="FF732" s="3378">
        <v>48493</v>
      </c>
      <c r="FG732" s="3378">
        <v>4542</v>
      </c>
      <c r="FH732" s="3378">
        <v>14275</v>
      </c>
      <c r="FI732" s="3378">
        <v>3350</v>
      </c>
      <c r="FJ732" s="3378">
        <v>4363</v>
      </c>
      <c r="FK732" s="3378">
        <v>11001</v>
      </c>
      <c r="FL732" s="3378">
        <v>10137</v>
      </c>
      <c r="FM732" s="3378">
        <v>2258</v>
      </c>
      <c r="FN732" s="3379">
        <v>1622</v>
      </c>
    </row>
    <row r="733" spans="1:170">
      <c r="A733" s="3370">
        <v>2005</v>
      </c>
      <c r="B733" s="3377">
        <v>1187</v>
      </c>
      <c r="C733" s="3378">
        <v>5136</v>
      </c>
      <c r="D733" s="3378">
        <v>7080</v>
      </c>
      <c r="E733" s="3384">
        <v>107735</v>
      </c>
      <c r="F733" s="3390">
        <v>15776</v>
      </c>
      <c r="G733" s="3387">
        <v>6660</v>
      </c>
      <c r="H733" s="3378">
        <v>43501</v>
      </c>
      <c r="I733" s="3378">
        <v>38558</v>
      </c>
      <c r="J733" s="3378">
        <v>8053</v>
      </c>
      <c r="K733" s="3378">
        <v>671</v>
      </c>
      <c r="L733" s="3378">
        <v>36638</v>
      </c>
      <c r="M733" s="3378">
        <v>1771</v>
      </c>
      <c r="N733" s="3378">
        <v>1162</v>
      </c>
      <c r="O733" s="3378">
        <v>2076</v>
      </c>
      <c r="P733" s="3378">
        <v>12052</v>
      </c>
      <c r="Q733" s="3378">
        <v>40991</v>
      </c>
      <c r="R733" s="3378">
        <v>7491</v>
      </c>
      <c r="S733" s="3378">
        <v>11779</v>
      </c>
      <c r="T733" s="3378">
        <v>4514</v>
      </c>
      <c r="U733" s="3378">
        <v>12174</v>
      </c>
      <c r="V733" s="3378">
        <v>11615</v>
      </c>
      <c r="W733" s="3378">
        <v>11192</v>
      </c>
      <c r="X733" s="3378">
        <v>857</v>
      </c>
      <c r="Y733" s="3378">
        <v>41177</v>
      </c>
      <c r="Z733" s="3378">
        <v>54940</v>
      </c>
      <c r="AA733" s="3378">
        <v>16480</v>
      </c>
      <c r="AB733" s="3378">
        <v>6212</v>
      </c>
      <c r="AC733" s="3378">
        <v>2598</v>
      </c>
      <c r="AD733" s="3378">
        <v>2446</v>
      </c>
      <c r="AE733" s="3378">
        <v>574</v>
      </c>
      <c r="AF733" s="3378">
        <v>5536</v>
      </c>
      <c r="AG733" s="3378">
        <v>9511</v>
      </c>
      <c r="AH733" s="3378">
        <v>1378</v>
      </c>
      <c r="AI733" s="3378">
        <v>5194</v>
      </c>
      <c r="AJ733" s="3378">
        <v>10218</v>
      </c>
      <c r="AK733" s="3378">
        <v>20713</v>
      </c>
      <c r="AL733" s="3378">
        <v>5248</v>
      </c>
      <c r="AM733" s="3378">
        <v>27658</v>
      </c>
      <c r="AN733" s="3378">
        <v>23882</v>
      </c>
      <c r="AO733" s="3378">
        <v>38741</v>
      </c>
      <c r="AP733" s="3378">
        <v>2078</v>
      </c>
      <c r="AQ733" s="3378">
        <v>7558</v>
      </c>
      <c r="AR733" s="3378">
        <v>43736</v>
      </c>
      <c r="AS733" s="3378">
        <v>9085</v>
      </c>
      <c r="AT733" s="3378">
        <v>12619</v>
      </c>
      <c r="AU733" s="3378">
        <v>8607</v>
      </c>
      <c r="AV733" s="3378">
        <v>9291</v>
      </c>
      <c r="AW733" s="3378">
        <v>32406</v>
      </c>
      <c r="AX733" s="3378">
        <v>20441</v>
      </c>
      <c r="AY733" s="3378">
        <v>788</v>
      </c>
      <c r="AZ733" s="3378">
        <v>36951</v>
      </c>
      <c r="BA733" s="3378">
        <v>35817</v>
      </c>
      <c r="BB733" s="3378">
        <v>16371</v>
      </c>
      <c r="BC733" s="3378">
        <v>35424</v>
      </c>
      <c r="BD733" s="3378">
        <v>6660</v>
      </c>
      <c r="BE733" s="3378">
        <v>2401</v>
      </c>
      <c r="BF733" s="3378">
        <v>1285</v>
      </c>
      <c r="BG733" s="3378">
        <v>1612</v>
      </c>
      <c r="BH733" s="3378">
        <v>1252</v>
      </c>
      <c r="BI733" s="3378">
        <v>36733</v>
      </c>
      <c r="BJ733" s="3378">
        <v>27532</v>
      </c>
      <c r="BK733" s="3378">
        <v>6055</v>
      </c>
      <c r="BL733" s="3378">
        <v>36450</v>
      </c>
      <c r="BM733" s="3378">
        <v>4038</v>
      </c>
      <c r="BN733" s="3378">
        <v>19241</v>
      </c>
      <c r="BO733" s="3378">
        <v>1605</v>
      </c>
      <c r="BP733" s="3378">
        <v>20471</v>
      </c>
      <c r="BQ733" s="3378">
        <v>6663</v>
      </c>
      <c r="BR733" s="3378">
        <v>3226</v>
      </c>
      <c r="BS733" s="3378">
        <v>52687</v>
      </c>
      <c r="BT733" s="3378">
        <v>15374</v>
      </c>
      <c r="BU733" s="3378">
        <v>9829</v>
      </c>
      <c r="BV733" s="3378">
        <v>37023</v>
      </c>
      <c r="BW733" s="3378">
        <v>25186</v>
      </c>
      <c r="BX733" s="3378">
        <v>36367</v>
      </c>
      <c r="BY733" s="3378">
        <v>7489</v>
      </c>
      <c r="BZ733" s="3378">
        <v>10607</v>
      </c>
      <c r="CA733" s="3378">
        <v>34730</v>
      </c>
      <c r="CB733" s="3378">
        <v>15728</v>
      </c>
      <c r="CC733" s="3378">
        <v>2396</v>
      </c>
      <c r="CD733" s="3378">
        <v>3347</v>
      </c>
      <c r="CE733" s="3378">
        <v>1866</v>
      </c>
      <c r="CF733" s="3378">
        <v>26331</v>
      </c>
      <c r="CG733" s="3378">
        <v>93903</v>
      </c>
      <c r="CH733" s="3378">
        <v>3080</v>
      </c>
      <c r="CI733" s="3378">
        <v>12137</v>
      </c>
      <c r="CJ733" s="3378">
        <v>545</v>
      </c>
      <c r="CK733" s="3378">
        <v>25893</v>
      </c>
      <c r="CL733" s="3378">
        <v>9543</v>
      </c>
      <c r="CM733" s="3378">
        <v>6321</v>
      </c>
      <c r="CN733" s="3378">
        <v>1753</v>
      </c>
      <c r="CO733" s="3378">
        <v>16409</v>
      </c>
      <c r="CP733" s="3378">
        <v>52037</v>
      </c>
      <c r="CQ733" s="3378">
        <v>16306</v>
      </c>
      <c r="CR733" s="3378">
        <v>5750</v>
      </c>
      <c r="CS733" s="3378">
        <v>3657</v>
      </c>
      <c r="CT733" s="3378">
        <v>1366</v>
      </c>
      <c r="CU733" s="3378">
        <v>14354</v>
      </c>
      <c r="CV733" s="3378">
        <v>9240</v>
      </c>
      <c r="CW733" s="3378">
        <v>1343</v>
      </c>
      <c r="CX733" s="3378">
        <v>21958</v>
      </c>
      <c r="CY733" s="3378">
        <v>2703</v>
      </c>
      <c r="CZ733" s="3378">
        <v>11627</v>
      </c>
      <c r="DA733" s="3378">
        <v>6417</v>
      </c>
      <c r="DB733" s="3378">
        <v>690</v>
      </c>
      <c r="DC733" s="3378">
        <v>2684</v>
      </c>
      <c r="DD733" s="3378">
        <v>13242</v>
      </c>
      <c r="DE733" s="3378">
        <v>897</v>
      </c>
      <c r="DF733" s="3378">
        <v>16350</v>
      </c>
      <c r="DG733" s="3378">
        <v>6867</v>
      </c>
      <c r="DH733" s="3378">
        <v>751</v>
      </c>
      <c r="DI733" s="3378">
        <v>3852</v>
      </c>
      <c r="DJ733" s="3378">
        <v>3749</v>
      </c>
      <c r="DK733" s="3378">
        <v>42113</v>
      </c>
      <c r="DL733" s="3378">
        <v>81698</v>
      </c>
      <c r="DM733" s="3378">
        <v>1820</v>
      </c>
      <c r="DN733" s="3378">
        <v>30553</v>
      </c>
      <c r="DO733" s="3378">
        <v>43462</v>
      </c>
      <c r="DP733" s="3378">
        <v>4118</v>
      </c>
      <c r="DQ733" s="3378">
        <v>11579</v>
      </c>
      <c r="DR733" s="3378">
        <v>7205</v>
      </c>
      <c r="DS733" s="3378">
        <v>4944</v>
      </c>
      <c r="DT733" s="3378">
        <v>16493</v>
      </c>
      <c r="DU733" s="3378">
        <v>35158</v>
      </c>
      <c r="DV733" s="3378">
        <v>1774</v>
      </c>
      <c r="DW733" s="3378">
        <v>24957</v>
      </c>
      <c r="DX733" s="3378">
        <v>6038</v>
      </c>
      <c r="DY733" s="3378">
        <v>3896</v>
      </c>
      <c r="DZ733" s="3378">
        <v>134824</v>
      </c>
      <c r="EA733" s="3378">
        <v>13685</v>
      </c>
      <c r="EB733" s="3378">
        <v>18626</v>
      </c>
      <c r="EC733" s="3378">
        <v>1040</v>
      </c>
      <c r="ED733" s="3378">
        <v>44800</v>
      </c>
      <c r="EE733" s="3378">
        <v>2950</v>
      </c>
      <c r="EF733" s="3378">
        <v>2049</v>
      </c>
      <c r="EG733" s="3378">
        <v>47758</v>
      </c>
      <c r="EH733" s="3378">
        <v>1228</v>
      </c>
      <c r="EI733" s="3378">
        <v>7070</v>
      </c>
      <c r="EJ733" s="3378">
        <v>10488</v>
      </c>
      <c r="EK733" s="3378">
        <v>2601</v>
      </c>
      <c r="EL733" s="3378">
        <v>13535</v>
      </c>
      <c r="EM733" s="3378">
        <v>17423</v>
      </c>
      <c r="EN733" s="3378">
        <v>24335</v>
      </c>
      <c r="EO733" s="3378">
        <v>39917</v>
      </c>
      <c r="EP733" s="3378">
        <v>6620</v>
      </c>
      <c r="EQ733" s="3378">
        <v>17550</v>
      </c>
      <c r="ER733" s="3378">
        <v>5654</v>
      </c>
      <c r="ES733" s="3378">
        <v>1341</v>
      </c>
      <c r="ET733" s="3378">
        <v>1188</v>
      </c>
      <c r="EU733" s="3378">
        <v>11303</v>
      </c>
      <c r="EV733" s="3378">
        <v>2369</v>
      </c>
      <c r="EW733" s="3378">
        <v>9417</v>
      </c>
      <c r="EX733" s="3378">
        <v>24447</v>
      </c>
      <c r="EY733" s="3378">
        <v>9106</v>
      </c>
      <c r="EZ733" s="3378">
        <v>15416</v>
      </c>
      <c r="FA733" s="3378">
        <v>30713</v>
      </c>
      <c r="FB733" s="3378">
        <v>1820</v>
      </c>
      <c r="FC733" s="3378">
        <v>1440</v>
      </c>
      <c r="FD733" s="3378">
        <v>9387</v>
      </c>
      <c r="FE733" s="3378">
        <v>12694</v>
      </c>
      <c r="FF733" s="3378">
        <v>49655</v>
      </c>
      <c r="FG733" s="3378">
        <v>4810</v>
      </c>
      <c r="FH733" s="3378">
        <v>15468</v>
      </c>
      <c r="FI733" s="3378">
        <v>3558</v>
      </c>
      <c r="FJ733" s="3378">
        <v>4478</v>
      </c>
      <c r="FK733" s="3378">
        <v>11497</v>
      </c>
      <c r="FL733" s="3378">
        <v>10524</v>
      </c>
      <c r="FM733" s="3378">
        <v>2361</v>
      </c>
      <c r="FN733" s="3379">
        <v>1510</v>
      </c>
    </row>
    <row r="734" spans="1:170">
      <c r="A734" s="3370">
        <v>2006</v>
      </c>
      <c r="B734" s="3377">
        <v>1257</v>
      </c>
      <c r="C734" s="3378">
        <v>6024</v>
      </c>
      <c r="D734" s="3378">
        <v>7545</v>
      </c>
      <c r="E734" s="3384">
        <v>102560</v>
      </c>
      <c r="F734" s="3390">
        <v>16876</v>
      </c>
      <c r="G734" s="3387">
        <v>7547</v>
      </c>
      <c r="H734" s="3378">
        <v>44001</v>
      </c>
      <c r="I734" s="3378">
        <v>39653</v>
      </c>
      <c r="J734" s="3378">
        <v>10717</v>
      </c>
      <c r="K734" s="3378">
        <v>686</v>
      </c>
      <c r="L734" s="3378">
        <v>37306</v>
      </c>
      <c r="M734" s="3378">
        <v>1783</v>
      </c>
      <c r="N734" s="3378">
        <v>1197</v>
      </c>
      <c r="O734" s="3378">
        <v>2191</v>
      </c>
      <c r="P734" s="3378">
        <v>12970</v>
      </c>
      <c r="Q734" s="3378">
        <v>40218</v>
      </c>
      <c r="R734" s="3378">
        <v>7915</v>
      </c>
      <c r="S734" s="3378">
        <v>13014</v>
      </c>
      <c r="T734" s="3378">
        <v>4641</v>
      </c>
      <c r="U734" s="3378">
        <v>12515</v>
      </c>
      <c r="V734" s="3378">
        <v>12223</v>
      </c>
      <c r="W734" s="3378">
        <v>11916</v>
      </c>
      <c r="X734" s="3378">
        <v>880</v>
      </c>
      <c r="Y734" s="3378">
        <v>41834</v>
      </c>
      <c r="Z734" s="3378">
        <v>56787</v>
      </c>
      <c r="AA734" s="3378">
        <v>17346</v>
      </c>
      <c r="AB734" s="3378">
        <v>6890</v>
      </c>
      <c r="AC734" s="3378">
        <v>2582</v>
      </c>
      <c r="AD734" s="3378">
        <v>2458</v>
      </c>
      <c r="AE734" s="3378">
        <v>587</v>
      </c>
      <c r="AF734" s="3378">
        <v>5629</v>
      </c>
      <c r="AG734" s="3378">
        <v>10028</v>
      </c>
      <c r="AH734" s="3378">
        <v>1490</v>
      </c>
      <c r="AI734" s="3378">
        <v>5628</v>
      </c>
      <c r="AJ734" s="3378">
        <v>10801</v>
      </c>
      <c r="AK734" s="3378">
        <v>22253</v>
      </c>
      <c r="AL734" s="3378">
        <v>5923</v>
      </c>
      <c r="AM734" s="3378">
        <v>28427</v>
      </c>
      <c r="AN734" s="3378">
        <v>25456</v>
      </c>
      <c r="AO734" s="3378">
        <v>40220</v>
      </c>
      <c r="AP734" s="3378">
        <v>2297</v>
      </c>
      <c r="AQ734" s="3378">
        <v>7890</v>
      </c>
      <c r="AR734" s="3378">
        <v>45299</v>
      </c>
      <c r="AS734" s="3378">
        <v>9912</v>
      </c>
      <c r="AT734" s="3378">
        <v>12639</v>
      </c>
      <c r="AU734" s="3378">
        <v>8822</v>
      </c>
      <c r="AV734" s="3378">
        <v>9618</v>
      </c>
      <c r="AW734" s="3378">
        <v>33211</v>
      </c>
      <c r="AX734" s="3378">
        <v>22674</v>
      </c>
      <c r="AY734" s="3378">
        <v>844</v>
      </c>
      <c r="AZ734" s="3378">
        <v>38302</v>
      </c>
      <c r="BA734" s="3378">
        <v>36439</v>
      </c>
      <c r="BB734" s="3378">
        <v>15518</v>
      </c>
      <c r="BC734" s="3378">
        <v>36045</v>
      </c>
      <c r="BD734" s="3378">
        <v>7227</v>
      </c>
      <c r="BE734" s="3378">
        <v>2495</v>
      </c>
      <c r="BF734" s="3378">
        <v>1270</v>
      </c>
      <c r="BG734" s="3378">
        <v>1589</v>
      </c>
      <c r="BH734" s="3378">
        <v>1255</v>
      </c>
      <c r="BI734" s="3378">
        <v>37611</v>
      </c>
      <c r="BJ734" s="3378">
        <v>29001</v>
      </c>
      <c r="BK734" s="3378">
        <v>6241</v>
      </c>
      <c r="BL734" s="3378">
        <v>38640</v>
      </c>
      <c r="BM734" s="3378">
        <v>4208</v>
      </c>
      <c r="BN734" s="3378">
        <v>20168</v>
      </c>
      <c r="BO734" s="3378">
        <v>1614</v>
      </c>
      <c r="BP734" s="3378">
        <v>21293</v>
      </c>
      <c r="BQ734" s="3378">
        <v>6940</v>
      </c>
      <c r="BR734" s="3378">
        <v>3477</v>
      </c>
      <c r="BS734" s="3378">
        <v>54287</v>
      </c>
      <c r="BT734" s="3378">
        <v>16200</v>
      </c>
      <c r="BU734" s="3378">
        <v>10122</v>
      </c>
      <c r="BV734" s="3378">
        <v>37973</v>
      </c>
      <c r="BW734" s="3378">
        <v>26139</v>
      </c>
      <c r="BX734" s="3378">
        <v>36985</v>
      </c>
      <c r="BY734" s="3378">
        <v>7642</v>
      </c>
      <c r="BZ734" s="3378">
        <v>11057</v>
      </c>
      <c r="CA734" s="3378">
        <v>35225</v>
      </c>
      <c r="CB734" s="3378">
        <v>17239</v>
      </c>
      <c r="CC734" s="3378">
        <v>2461</v>
      </c>
      <c r="CD734" s="3378">
        <v>3419</v>
      </c>
      <c r="CE734" s="3378">
        <v>2036</v>
      </c>
      <c r="CF734" s="3378">
        <v>27550</v>
      </c>
      <c r="CG734" s="3378">
        <v>95645</v>
      </c>
      <c r="CH734" s="3378">
        <v>3003</v>
      </c>
      <c r="CI734" s="3378">
        <v>12097</v>
      </c>
      <c r="CJ734" s="3378">
        <v>586</v>
      </c>
      <c r="CK734" s="3378">
        <v>27106</v>
      </c>
      <c r="CL734" s="3378">
        <v>10141</v>
      </c>
      <c r="CM734" s="3378">
        <v>6753</v>
      </c>
      <c r="CN734" s="3378">
        <v>1832</v>
      </c>
      <c r="CO734" s="3378">
        <v>17908</v>
      </c>
      <c r="CP734" s="3378">
        <v>53866</v>
      </c>
      <c r="CQ734" s="3378">
        <v>18413</v>
      </c>
      <c r="CR734" s="3378">
        <v>6114</v>
      </c>
      <c r="CS734" s="3378">
        <v>3878</v>
      </c>
      <c r="CT734" s="3378">
        <v>1399</v>
      </c>
      <c r="CU734" s="3378">
        <v>14894</v>
      </c>
      <c r="CV734" s="3378">
        <v>9690</v>
      </c>
      <c r="CW734" s="3378">
        <v>1377</v>
      </c>
      <c r="CX734" s="3378">
        <v>22278</v>
      </c>
      <c r="CY734" s="3378">
        <v>3021</v>
      </c>
      <c r="CZ734" s="3378">
        <v>12758</v>
      </c>
      <c r="DA734" s="3378">
        <v>6886</v>
      </c>
      <c r="DB734" s="3378">
        <v>741</v>
      </c>
      <c r="DC734" s="3378">
        <v>3113</v>
      </c>
      <c r="DD734" s="3378">
        <v>13769</v>
      </c>
      <c r="DE734" s="3378">
        <v>910</v>
      </c>
      <c r="DF734" s="3378">
        <v>16960</v>
      </c>
      <c r="DG734" s="3378">
        <v>7261</v>
      </c>
      <c r="DH734" s="3378">
        <v>766</v>
      </c>
      <c r="DI734" s="3378">
        <v>4007</v>
      </c>
      <c r="DJ734" s="3378">
        <v>3852</v>
      </c>
      <c r="DK734" s="3378">
        <v>43525</v>
      </c>
      <c r="DL734" s="3378">
        <v>82984</v>
      </c>
      <c r="DM734" s="3378">
        <v>1870</v>
      </c>
      <c r="DN734" s="3378">
        <v>31038</v>
      </c>
      <c r="DO734" s="3378">
        <v>44964</v>
      </c>
      <c r="DP734" s="3378">
        <v>4266</v>
      </c>
      <c r="DQ734" s="3378">
        <v>12365</v>
      </c>
      <c r="DR734" s="3378">
        <v>7662</v>
      </c>
      <c r="DS734" s="3378">
        <v>5101</v>
      </c>
      <c r="DT734" s="3378">
        <v>17523</v>
      </c>
      <c r="DU734" s="3378">
        <v>34810</v>
      </c>
      <c r="DV734" s="3378">
        <v>1745</v>
      </c>
      <c r="DW734" s="3378">
        <v>25299</v>
      </c>
      <c r="DX734" s="3378">
        <v>6228</v>
      </c>
      <c r="DY734" s="3378">
        <v>3658</v>
      </c>
      <c r="DZ734" s="3378">
        <v>144032</v>
      </c>
      <c r="EA734" s="3378">
        <v>15027</v>
      </c>
      <c r="EB734" s="3378">
        <v>20184</v>
      </c>
      <c r="EC734" s="3378">
        <v>1112</v>
      </c>
      <c r="ED734" s="3378">
        <v>44827</v>
      </c>
      <c r="EE734" s="3378">
        <v>3183</v>
      </c>
      <c r="EF734" s="3378">
        <v>2045</v>
      </c>
      <c r="EG734" s="3378">
        <v>50800</v>
      </c>
      <c r="EH734" s="3378">
        <v>1251</v>
      </c>
      <c r="EI734" s="3378">
        <v>7329</v>
      </c>
      <c r="EJ734" s="3378">
        <v>11046</v>
      </c>
      <c r="EK734" s="3378">
        <v>2774</v>
      </c>
      <c r="EL734" s="3378">
        <v>14765</v>
      </c>
      <c r="EM734" s="3378">
        <v>18895</v>
      </c>
      <c r="EN734" s="3378">
        <v>25629</v>
      </c>
      <c r="EO734" s="3378">
        <v>41564</v>
      </c>
      <c r="EP734" s="3378">
        <v>6843</v>
      </c>
      <c r="EQ734" s="3378">
        <v>18994</v>
      </c>
      <c r="ER734" s="3378">
        <v>5751</v>
      </c>
      <c r="ES734" s="3378">
        <v>1286</v>
      </c>
      <c r="ET734" s="3378">
        <v>1203</v>
      </c>
      <c r="EU734" s="3378">
        <v>11800</v>
      </c>
      <c r="EV734" s="3378">
        <v>2483</v>
      </c>
      <c r="EW734" s="3378">
        <v>10327</v>
      </c>
      <c r="EX734" s="3378">
        <v>27724</v>
      </c>
      <c r="EY734" s="3378">
        <v>9527</v>
      </c>
      <c r="EZ734" s="3378">
        <v>16244</v>
      </c>
      <c r="FA734" s="3378">
        <v>32289</v>
      </c>
      <c r="FB734" s="3378">
        <v>1850</v>
      </c>
      <c r="FC734" s="3378">
        <v>1492</v>
      </c>
      <c r="FD734" s="3378">
        <v>10166</v>
      </c>
      <c r="FE734" s="3378">
        <v>13169</v>
      </c>
      <c r="FF734" s="3378">
        <v>50490</v>
      </c>
      <c r="FG734" s="3378">
        <v>5118</v>
      </c>
      <c r="FH734" s="3378">
        <v>16727</v>
      </c>
      <c r="FI734" s="3378">
        <v>3759</v>
      </c>
      <c r="FJ734" s="3378">
        <v>4491</v>
      </c>
      <c r="FK734" s="3378">
        <v>12143</v>
      </c>
      <c r="FL734" s="3378">
        <v>10970</v>
      </c>
      <c r="FM734" s="3378">
        <v>2481</v>
      </c>
      <c r="FN734" s="3379">
        <v>1467</v>
      </c>
    </row>
    <row r="735" spans="1:170">
      <c r="A735" s="3370">
        <v>2007</v>
      </c>
      <c r="B735" s="3377">
        <v>1447</v>
      </c>
      <c r="C735" s="3378">
        <v>7173</v>
      </c>
      <c r="D735" s="3378">
        <v>8035</v>
      </c>
      <c r="E735" s="3384">
        <v>91056</v>
      </c>
      <c r="F735" s="3390">
        <v>18226</v>
      </c>
      <c r="G735" s="3387">
        <v>8591</v>
      </c>
      <c r="H735" s="3378">
        <v>45145</v>
      </c>
      <c r="I735" s="3378">
        <v>40956</v>
      </c>
      <c r="J735" s="3378">
        <v>13253</v>
      </c>
      <c r="K735" s="3378">
        <v>687</v>
      </c>
      <c r="L735" s="3378">
        <v>38292</v>
      </c>
      <c r="M735" s="3378">
        <v>1833</v>
      </c>
      <c r="N735" s="3378">
        <v>1208</v>
      </c>
      <c r="O735" s="3378">
        <v>2307</v>
      </c>
      <c r="P735" s="3378">
        <v>14014</v>
      </c>
      <c r="Q735" s="3378">
        <v>39918</v>
      </c>
      <c r="R735" s="3378">
        <v>8394</v>
      </c>
      <c r="S735" s="3378">
        <v>14182</v>
      </c>
      <c r="T735" s="3378">
        <v>4762</v>
      </c>
      <c r="U735" s="3378">
        <v>13132</v>
      </c>
      <c r="V735" s="3378">
        <v>12380</v>
      </c>
      <c r="W735" s="3378">
        <v>12678</v>
      </c>
      <c r="X735" s="3378">
        <v>896</v>
      </c>
      <c r="Y735" s="3378">
        <v>42282</v>
      </c>
      <c r="Z735" s="3378">
        <v>58612</v>
      </c>
      <c r="AA735" s="3378">
        <v>18012</v>
      </c>
      <c r="AB735" s="3378">
        <v>7563</v>
      </c>
      <c r="AC735" s="3378">
        <v>2572</v>
      </c>
      <c r="AD735" s="3378">
        <v>2468</v>
      </c>
      <c r="AE735" s="3378">
        <v>606</v>
      </c>
      <c r="AF735" s="3378">
        <v>5313</v>
      </c>
      <c r="AG735" s="3378">
        <v>10592</v>
      </c>
      <c r="AH735" s="3378">
        <v>1463</v>
      </c>
      <c r="AI735" s="3378">
        <v>6018</v>
      </c>
      <c r="AJ735" s="3378">
        <v>11517</v>
      </c>
      <c r="AK735" s="3378">
        <v>23873</v>
      </c>
      <c r="AL735" s="3378">
        <v>6054</v>
      </c>
      <c r="AM735" s="3378">
        <v>29170</v>
      </c>
      <c r="AN735" s="3378">
        <v>26707</v>
      </c>
      <c r="AO735" s="3378">
        <v>41587</v>
      </c>
      <c r="AP735" s="3378">
        <v>2359</v>
      </c>
      <c r="AQ735" s="3378">
        <v>8345</v>
      </c>
      <c r="AR735" s="3378">
        <v>45508</v>
      </c>
      <c r="AS735" s="3378">
        <v>10602</v>
      </c>
      <c r="AT735" s="3378">
        <v>12842</v>
      </c>
      <c r="AU735" s="3378">
        <v>8876</v>
      </c>
      <c r="AV735" s="3378">
        <v>10070</v>
      </c>
      <c r="AW735" s="3378">
        <v>33801</v>
      </c>
      <c r="AX735" s="3378">
        <v>24542</v>
      </c>
      <c r="AY735" s="3378">
        <v>905</v>
      </c>
      <c r="AZ735" s="3378">
        <v>40117</v>
      </c>
      <c r="BA735" s="3378">
        <v>37068</v>
      </c>
      <c r="BB735" s="3378">
        <v>16160</v>
      </c>
      <c r="BC735" s="3378">
        <v>36679</v>
      </c>
      <c r="BD735" s="3378">
        <v>8146</v>
      </c>
      <c r="BE735" s="3378">
        <v>2546</v>
      </c>
      <c r="BF735" s="3378">
        <v>1322</v>
      </c>
      <c r="BG735" s="3378">
        <v>1605</v>
      </c>
      <c r="BH735" s="3378">
        <v>1270</v>
      </c>
      <c r="BI735" s="3378">
        <v>42173</v>
      </c>
      <c r="BJ735" s="3378">
        <v>29874</v>
      </c>
      <c r="BK735" s="3378">
        <v>6492</v>
      </c>
      <c r="BL735" s="3378">
        <v>40937</v>
      </c>
      <c r="BM735" s="3378">
        <v>4373</v>
      </c>
      <c r="BN735" s="3378">
        <v>21223</v>
      </c>
      <c r="BO735" s="3378">
        <v>1641</v>
      </c>
      <c r="BP735" s="3378">
        <v>21422</v>
      </c>
      <c r="BQ735" s="3378">
        <v>7290</v>
      </c>
      <c r="BR735" s="3378">
        <v>3740</v>
      </c>
      <c r="BS735" s="3378">
        <v>54749</v>
      </c>
      <c r="BT735" s="3378">
        <v>17200</v>
      </c>
      <c r="BU735" s="3378">
        <v>10056</v>
      </c>
      <c r="BV735" s="3378">
        <v>40486</v>
      </c>
      <c r="BW735" s="3378">
        <v>27265</v>
      </c>
      <c r="BX735" s="3378">
        <v>37341</v>
      </c>
      <c r="BY735" s="3378">
        <v>7689</v>
      </c>
      <c r="BZ735" s="3378">
        <v>11484</v>
      </c>
      <c r="CA735" s="3378">
        <v>35805</v>
      </c>
      <c r="CB735" s="3378">
        <v>18572</v>
      </c>
      <c r="CC735" s="3378">
        <v>2553</v>
      </c>
      <c r="CD735" s="3378">
        <v>3681</v>
      </c>
      <c r="CE735" s="3378">
        <v>2208</v>
      </c>
      <c r="CF735" s="3378">
        <v>28908</v>
      </c>
      <c r="CG735" s="3378">
        <v>95421</v>
      </c>
      <c r="CH735" s="3378">
        <v>3489</v>
      </c>
      <c r="CI735" s="3378">
        <v>12888</v>
      </c>
      <c r="CJ735" s="3378">
        <v>618</v>
      </c>
      <c r="CK735" s="3378">
        <v>27953</v>
      </c>
      <c r="CL735" s="3378">
        <v>10195</v>
      </c>
      <c r="CM735" s="3378">
        <v>7156</v>
      </c>
      <c r="CN735" s="3378">
        <v>1921</v>
      </c>
      <c r="CO735" s="3378">
        <v>20131</v>
      </c>
      <c r="CP735" s="3378">
        <v>57471</v>
      </c>
      <c r="CQ735" s="3378">
        <v>20410</v>
      </c>
      <c r="CR735" s="3378">
        <v>6259</v>
      </c>
      <c r="CS735" s="3378">
        <v>4041</v>
      </c>
      <c r="CT735" s="3378">
        <v>1448</v>
      </c>
      <c r="CU735" s="3378">
        <v>15181</v>
      </c>
      <c r="CV735" s="3378">
        <v>10290</v>
      </c>
      <c r="CW735" s="3378">
        <v>1392</v>
      </c>
      <c r="CX735" s="3378">
        <v>23085</v>
      </c>
      <c r="CY735" s="3378">
        <v>3344</v>
      </c>
      <c r="CZ735" s="3378">
        <v>14265</v>
      </c>
      <c r="DA735" s="3378">
        <v>7497</v>
      </c>
      <c r="DB735" s="3378">
        <v>779</v>
      </c>
      <c r="DC735" s="3378">
        <v>3123</v>
      </c>
      <c r="DD735" s="3378">
        <v>14459</v>
      </c>
      <c r="DE735" s="3378">
        <v>966</v>
      </c>
      <c r="DF735" s="3378">
        <v>17718</v>
      </c>
      <c r="DG735" s="3378">
        <v>7553</v>
      </c>
      <c r="DH735" s="3378">
        <v>762</v>
      </c>
      <c r="DI735" s="3378">
        <v>4192</v>
      </c>
      <c r="DJ735" s="3378">
        <v>4004</v>
      </c>
      <c r="DK735" s="3378">
        <v>45037</v>
      </c>
      <c r="DL735" s="3378">
        <v>84535</v>
      </c>
      <c r="DM735" s="3378">
        <v>1916</v>
      </c>
      <c r="DN735" s="3378">
        <v>31982</v>
      </c>
      <c r="DO735" s="3378">
        <v>46233</v>
      </c>
      <c r="DP735" s="3378">
        <v>4326</v>
      </c>
      <c r="DQ735" s="3378">
        <v>13642</v>
      </c>
      <c r="DR735" s="3378">
        <v>8225</v>
      </c>
      <c r="DS735" s="3378">
        <v>5334</v>
      </c>
      <c r="DT735" s="3378">
        <v>18766</v>
      </c>
      <c r="DU735" s="3378">
        <v>34607</v>
      </c>
      <c r="DV735" s="3378">
        <v>1714</v>
      </c>
      <c r="DW735" s="3378">
        <v>25879</v>
      </c>
      <c r="DX735" s="3378">
        <v>6466</v>
      </c>
      <c r="DY735" s="3378">
        <v>3811</v>
      </c>
      <c r="DZ735" s="3378">
        <v>142477</v>
      </c>
      <c r="EA735" s="3378">
        <v>16369</v>
      </c>
      <c r="EB735" s="3378">
        <v>21931</v>
      </c>
      <c r="EC735" s="3378">
        <v>1167</v>
      </c>
      <c r="ED735" s="3378">
        <v>44493</v>
      </c>
      <c r="EE735" s="3378">
        <v>3480</v>
      </c>
      <c r="EF735" s="3378">
        <v>2089</v>
      </c>
      <c r="EG735" s="3378">
        <v>54183</v>
      </c>
      <c r="EH735" s="3378">
        <v>1324</v>
      </c>
      <c r="EI735" s="3378">
        <v>7596</v>
      </c>
      <c r="EJ735" s="3378">
        <v>11753</v>
      </c>
      <c r="EK735" s="3378">
        <v>2801</v>
      </c>
      <c r="EL735" s="3378">
        <v>16108</v>
      </c>
      <c r="EM735" s="3378">
        <v>20929</v>
      </c>
      <c r="EN735" s="3378">
        <v>27361</v>
      </c>
      <c r="EO735" s="3378">
        <v>42872</v>
      </c>
      <c r="EP735" s="3378">
        <v>7010</v>
      </c>
      <c r="EQ735" s="3378">
        <v>20752</v>
      </c>
      <c r="ER735" s="3378">
        <v>5859</v>
      </c>
      <c r="ES735" s="3378">
        <v>1478</v>
      </c>
      <c r="ET735" s="3378">
        <v>1192</v>
      </c>
      <c r="EU735" s="3378">
        <v>12376</v>
      </c>
      <c r="EV735" s="3378">
        <v>2612</v>
      </c>
      <c r="EW735" s="3378">
        <v>11337</v>
      </c>
      <c r="EX735" s="3378">
        <v>29083</v>
      </c>
      <c r="EY735" s="3378">
        <v>10023</v>
      </c>
      <c r="EZ735" s="3378">
        <v>16771</v>
      </c>
      <c r="FA735" s="3378">
        <v>34271</v>
      </c>
      <c r="FB735" s="3378">
        <v>1949</v>
      </c>
      <c r="FC735" s="3378">
        <v>1562</v>
      </c>
      <c r="FD735" s="3378">
        <v>11067</v>
      </c>
      <c r="FE735" s="3378">
        <v>13930</v>
      </c>
      <c r="FF735" s="3378">
        <v>50902</v>
      </c>
      <c r="FG735" s="3378">
        <v>5549</v>
      </c>
      <c r="FH735" s="3378">
        <v>17790</v>
      </c>
      <c r="FI735" s="3378">
        <v>3978</v>
      </c>
      <c r="FJ735" s="3378">
        <v>4511</v>
      </c>
      <c r="FK735" s="3378">
        <v>12927</v>
      </c>
      <c r="FL735" s="3378">
        <v>11409</v>
      </c>
      <c r="FM735" s="3378">
        <v>2616</v>
      </c>
      <c r="FN735" s="3379">
        <v>1431</v>
      </c>
    </row>
    <row r="736" spans="1:170">
      <c r="A736" s="3370">
        <v>2008</v>
      </c>
      <c r="B736" s="3377">
        <v>1464</v>
      </c>
      <c r="C736" s="3378">
        <v>7936</v>
      </c>
      <c r="D736" s="3378">
        <v>8659</v>
      </c>
      <c r="E736" s="3384">
        <v>81842</v>
      </c>
      <c r="F736" s="3390">
        <v>18779</v>
      </c>
      <c r="G736" s="3387">
        <v>9194</v>
      </c>
      <c r="H736" s="3378">
        <v>45260</v>
      </c>
      <c r="I736" s="3378">
        <v>41460</v>
      </c>
      <c r="J736" s="3378">
        <v>14530</v>
      </c>
      <c r="K736" s="3378">
        <v>698</v>
      </c>
      <c r="L736" s="3378">
        <v>38274</v>
      </c>
      <c r="M736" s="3378">
        <v>1866</v>
      </c>
      <c r="N736" s="3378">
        <v>1239</v>
      </c>
      <c r="O736" s="3378">
        <v>2410</v>
      </c>
      <c r="P736" s="3378">
        <v>14945</v>
      </c>
      <c r="Q736" s="3378">
        <v>39020</v>
      </c>
      <c r="R736" s="3378">
        <v>8870</v>
      </c>
      <c r="S736" s="3378">
        <v>15668</v>
      </c>
      <c r="T736" s="3378">
        <v>4962</v>
      </c>
      <c r="U736" s="3378">
        <v>13660</v>
      </c>
      <c r="V736" s="3378">
        <v>12385</v>
      </c>
      <c r="W736" s="3378">
        <v>13237</v>
      </c>
      <c r="X736" s="3378">
        <v>901</v>
      </c>
      <c r="Y736" s="3378">
        <v>42253</v>
      </c>
      <c r="Z736" s="3378">
        <v>59190</v>
      </c>
      <c r="AA736" s="3378">
        <v>18440</v>
      </c>
      <c r="AB736" s="3378">
        <v>7930</v>
      </c>
      <c r="AC736" s="3378">
        <v>2581</v>
      </c>
      <c r="AD736" s="3378">
        <v>2468</v>
      </c>
      <c r="AE736" s="3378">
        <v>626</v>
      </c>
      <c r="AF736" s="3378">
        <v>5445</v>
      </c>
      <c r="AG736" s="3378">
        <v>10839</v>
      </c>
      <c r="AH736" s="3378">
        <v>1481</v>
      </c>
      <c r="AI736" s="3378">
        <v>6319</v>
      </c>
      <c r="AJ736" s="3378">
        <v>11883</v>
      </c>
      <c r="AK736" s="3378">
        <v>24826</v>
      </c>
      <c r="AL736" s="3378">
        <v>6336</v>
      </c>
      <c r="AM736" s="3378">
        <v>29546</v>
      </c>
      <c r="AN736" s="3378">
        <v>27204</v>
      </c>
      <c r="AO736" s="3378">
        <v>42117</v>
      </c>
      <c r="AP736" s="3378">
        <v>2435</v>
      </c>
      <c r="AQ736" s="3378">
        <v>8981</v>
      </c>
      <c r="AR736" s="3378">
        <v>45010</v>
      </c>
      <c r="AS736" s="3378">
        <v>10792</v>
      </c>
      <c r="AT736" s="3378">
        <v>12910</v>
      </c>
      <c r="AU736" s="3378">
        <v>9295</v>
      </c>
      <c r="AV736" s="3378">
        <v>10437</v>
      </c>
      <c r="AW736" s="3378">
        <v>33643</v>
      </c>
      <c r="AX736" s="3378">
        <v>23275</v>
      </c>
      <c r="AY736" s="3378">
        <v>965</v>
      </c>
      <c r="AZ736" s="3378">
        <v>40219</v>
      </c>
      <c r="BA736" s="3378">
        <v>36928</v>
      </c>
      <c r="BB736" s="3378">
        <v>15293</v>
      </c>
      <c r="BC736" s="3378">
        <v>36163</v>
      </c>
      <c r="BD736" s="3378">
        <v>8344</v>
      </c>
      <c r="BE736" s="3378">
        <v>2720</v>
      </c>
      <c r="BF736" s="3378">
        <v>1343</v>
      </c>
      <c r="BG736" s="3378">
        <v>1655</v>
      </c>
      <c r="BH736" s="3378">
        <v>1284</v>
      </c>
      <c r="BI736" s="3378">
        <v>48334</v>
      </c>
      <c r="BJ736" s="3378">
        <v>29695</v>
      </c>
      <c r="BK736" s="3378">
        <v>6564</v>
      </c>
      <c r="BL736" s="3378">
        <v>41652</v>
      </c>
      <c r="BM736" s="3378">
        <v>4463</v>
      </c>
      <c r="BN736" s="3378">
        <v>21673</v>
      </c>
      <c r="BO736" s="3378">
        <v>1630</v>
      </c>
      <c r="BP736" s="3378">
        <v>21650</v>
      </c>
      <c r="BQ736" s="3378">
        <v>7739</v>
      </c>
      <c r="BR736" s="3378">
        <v>3928</v>
      </c>
      <c r="BS736" s="3378">
        <v>51298</v>
      </c>
      <c r="BT736" s="3378">
        <v>17045</v>
      </c>
      <c r="BU736" s="3378">
        <v>10608</v>
      </c>
      <c r="BV736" s="3378">
        <v>40344</v>
      </c>
      <c r="BW736" s="3378">
        <v>27585</v>
      </c>
      <c r="BX736" s="3378">
        <v>36705</v>
      </c>
      <c r="BY736" s="3378">
        <v>7566</v>
      </c>
      <c r="BZ736" s="3378">
        <v>11801</v>
      </c>
      <c r="CA736" s="3378">
        <v>35431</v>
      </c>
      <c r="CB736" s="3378">
        <v>18966</v>
      </c>
      <c r="CC736" s="3378">
        <v>2484</v>
      </c>
      <c r="CD736" s="3378">
        <v>3927</v>
      </c>
      <c r="CE736" s="3378">
        <v>2315</v>
      </c>
      <c r="CF736" s="3378">
        <v>29501</v>
      </c>
      <c r="CG736" s="3378">
        <v>91763</v>
      </c>
      <c r="CH736" s="3378">
        <v>3694</v>
      </c>
      <c r="CI736" s="3378">
        <v>13794</v>
      </c>
      <c r="CJ736" s="3378">
        <v>689</v>
      </c>
      <c r="CK736" s="3378">
        <v>31457</v>
      </c>
      <c r="CL736" s="3378">
        <v>10574</v>
      </c>
      <c r="CM736" s="3378">
        <v>7522</v>
      </c>
      <c r="CN736" s="3378">
        <v>2032</v>
      </c>
      <c r="CO736" s="3378">
        <v>20874</v>
      </c>
      <c r="CP736" s="3378">
        <v>55731</v>
      </c>
      <c r="CQ736" s="3378">
        <v>19882</v>
      </c>
      <c r="CR736" s="3378">
        <v>6555</v>
      </c>
      <c r="CS736" s="3378">
        <v>4408</v>
      </c>
      <c r="CT736" s="3378">
        <v>1509</v>
      </c>
      <c r="CU736" s="3378">
        <v>15182</v>
      </c>
      <c r="CV736" s="3378">
        <v>10825</v>
      </c>
      <c r="CW736" s="3378">
        <v>1423</v>
      </c>
      <c r="CX736" s="3378">
        <v>23703</v>
      </c>
      <c r="CY736" s="3378">
        <v>3434</v>
      </c>
      <c r="CZ736" s="3378">
        <v>15400</v>
      </c>
      <c r="DA736" s="3378">
        <v>8055</v>
      </c>
      <c r="DB736" s="3378">
        <v>814</v>
      </c>
      <c r="DC736" s="3378">
        <v>3081</v>
      </c>
      <c r="DD736" s="3378">
        <v>15133</v>
      </c>
      <c r="DE736" s="3378">
        <v>1005</v>
      </c>
      <c r="DF736" s="3378">
        <v>18260</v>
      </c>
      <c r="DG736" s="3378">
        <v>7651</v>
      </c>
      <c r="DH736" s="3378">
        <v>806</v>
      </c>
      <c r="DI736" s="3378">
        <v>4381</v>
      </c>
      <c r="DJ736" s="3378">
        <v>4067</v>
      </c>
      <c r="DK736" s="3378">
        <v>45624</v>
      </c>
      <c r="DL736" s="3378">
        <v>83809</v>
      </c>
      <c r="DM736" s="3378">
        <v>2012</v>
      </c>
      <c r="DN736" s="3378">
        <v>31591</v>
      </c>
      <c r="DO736" s="3378">
        <v>48921</v>
      </c>
      <c r="DP736" s="3378">
        <v>4350</v>
      </c>
      <c r="DQ736" s="3378">
        <v>14587</v>
      </c>
      <c r="DR736" s="3378">
        <v>8883</v>
      </c>
      <c r="DS736" s="3378">
        <v>5453</v>
      </c>
      <c r="DT736" s="3378">
        <v>19560</v>
      </c>
      <c r="DU736" s="3378">
        <v>34168</v>
      </c>
      <c r="DV736" s="3378">
        <v>1757</v>
      </c>
      <c r="DW736" s="3378">
        <v>25893</v>
      </c>
      <c r="DX736" s="3378">
        <v>6778</v>
      </c>
      <c r="DY736" s="3378">
        <v>3950</v>
      </c>
      <c r="DZ736" s="3378">
        <v>142296</v>
      </c>
      <c r="EA736" s="3378">
        <v>17979</v>
      </c>
      <c r="EB736" s="3378">
        <v>23091</v>
      </c>
      <c r="EC736" s="3378">
        <v>1265</v>
      </c>
      <c r="ED736" s="3378">
        <v>46109</v>
      </c>
      <c r="EE736" s="3378">
        <v>3676</v>
      </c>
      <c r="EF736" s="3378">
        <v>2110</v>
      </c>
      <c r="EG736" s="3378">
        <v>53936</v>
      </c>
      <c r="EH736" s="3378">
        <v>1366</v>
      </c>
      <c r="EI736" s="3378">
        <v>7661</v>
      </c>
      <c r="EJ736" s="3378">
        <v>12440</v>
      </c>
      <c r="EK736" s="3378">
        <v>2965</v>
      </c>
      <c r="EL736" s="3378">
        <v>16935</v>
      </c>
      <c r="EM736" s="3378">
        <v>22089</v>
      </c>
      <c r="EN736" s="3378">
        <v>28111</v>
      </c>
      <c r="EO736" s="3378">
        <v>42542</v>
      </c>
      <c r="EP736" s="3378">
        <v>7214</v>
      </c>
      <c r="EQ736" s="3378">
        <v>20098</v>
      </c>
      <c r="ER736" s="3378">
        <v>5916</v>
      </c>
      <c r="ES736" s="3378">
        <v>1464</v>
      </c>
      <c r="ET736" s="3378">
        <v>1185</v>
      </c>
      <c r="EU736" s="3378">
        <v>12527</v>
      </c>
      <c r="EV736" s="3378">
        <v>2774</v>
      </c>
      <c r="EW736" s="3378">
        <v>12861</v>
      </c>
      <c r="EX736" s="3378">
        <v>30106</v>
      </c>
      <c r="EY736" s="3378">
        <v>10365</v>
      </c>
      <c r="EZ736" s="3378">
        <v>16693</v>
      </c>
      <c r="FA736" s="3378">
        <v>34394</v>
      </c>
      <c r="FB736" s="3378">
        <v>2000</v>
      </c>
      <c r="FC736" s="3378">
        <v>1673</v>
      </c>
      <c r="FD736" s="3378">
        <v>11377</v>
      </c>
      <c r="FE736" s="3378">
        <v>14833</v>
      </c>
      <c r="FF736" s="3378">
        <v>50276</v>
      </c>
      <c r="FG736" s="3378">
        <v>5990</v>
      </c>
      <c r="FH736" s="3378">
        <v>18332</v>
      </c>
      <c r="FI736" s="3378">
        <v>4154</v>
      </c>
      <c r="FJ736" s="3378">
        <v>4545</v>
      </c>
      <c r="FK736" s="3378">
        <v>13491</v>
      </c>
      <c r="FL736" s="3378">
        <v>11619</v>
      </c>
      <c r="FM736" s="3378">
        <v>2742</v>
      </c>
      <c r="FN736" s="3379">
        <v>1203</v>
      </c>
    </row>
    <row r="737" spans="1:170">
      <c r="A737" s="3370">
        <v>2009</v>
      </c>
      <c r="B737" s="3377">
        <v>1669</v>
      </c>
      <c r="C737" s="3378">
        <v>7900</v>
      </c>
      <c r="D737" s="3378">
        <v>8954</v>
      </c>
      <c r="E737" s="3384">
        <v>69446</v>
      </c>
      <c r="F737" s="3390">
        <v>17490</v>
      </c>
      <c r="G737" s="3387">
        <v>7899</v>
      </c>
      <c r="H737" s="3378">
        <v>45247</v>
      </c>
      <c r="I737" s="3378">
        <v>39781</v>
      </c>
      <c r="J737" s="3378">
        <v>15716</v>
      </c>
      <c r="K737" s="3378">
        <v>702</v>
      </c>
      <c r="L737" s="3378">
        <v>37100</v>
      </c>
      <c r="M737" s="3378">
        <v>1853</v>
      </c>
      <c r="N737" s="3378">
        <v>1237</v>
      </c>
      <c r="O737" s="3378">
        <v>2511</v>
      </c>
      <c r="P737" s="3378">
        <v>14482</v>
      </c>
      <c r="Q737" s="3378">
        <v>37301</v>
      </c>
      <c r="R737" s="3378">
        <v>8802</v>
      </c>
      <c r="S737" s="3378">
        <v>15719</v>
      </c>
      <c r="T737" s="3378">
        <v>5037</v>
      </c>
      <c r="U737" s="3378">
        <v>13510</v>
      </c>
      <c r="V737" s="3378">
        <v>11840</v>
      </c>
      <c r="W737" s="3378">
        <v>12016</v>
      </c>
      <c r="X737" s="3378">
        <v>898</v>
      </c>
      <c r="Y737" s="3378">
        <v>40541</v>
      </c>
      <c r="Z737" s="3378">
        <v>57210</v>
      </c>
      <c r="AA737" s="3378">
        <v>17949</v>
      </c>
      <c r="AB737" s="3378">
        <v>8548</v>
      </c>
      <c r="AC737" s="3378">
        <v>2608</v>
      </c>
      <c r="AD737" s="3378">
        <v>2447</v>
      </c>
      <c r="AE737" s="3378">
        <v>627</v>
      </c>
      <c r="AF737" s="3378">
        <v>5633</v>
      </c>
      <c r="AG737" s="3378">
        <v>10889</v>
      </c>
      <c r="AH737" s="3378">
        <v>1497</v>
      </c>
      <c r="AI737" s="3378">
        <v>6145</v>
      </c>
      <c r="AJ737" s="3378">
        <v>11604</v>
      </c>
      <c r="AK737" s="3378">
        <v>24028</v>
      </c>
      <c r="AL737" s="3378">
        <v>6476</v>
      </c>
      <c r="AM737" s="3378">
        <v>28253</v>
      </c>
      <c r="AN737" s="3378">
        <v>25740</v>
      </c>
      <c r="AO737" s="3378">
        <v>39852</v>
      </c>
      <c r="AP737" s="3378">
        <v>2502</v>
      </c>
      <c r="AQ737" s="3378">
        <v>8862</v>
      </c>
      <c r="AR737" s="3378">
        <v>42573</v>
      </c>
      <c r="AS737" s="3378">
        <v>10745</v>
      </c>
      <c r="AT737" s="3378">
        <v>12880</v>
      </c>
      <c r="AU737" s="3378">
        <v>9208</v>
      </c>
      <c r="AV737" s="3378">
        <v>10669</v>
      </c>
      <c r="AW737" s="3378">
        <v>32181</v>
      </c>
      <c r="AX737" s="3378">
        <v>19886</v>
      </c>
      <c r="AY737" s="3378">
        <v>1026</v>
      </c>
      <c r="AZ737" s="3378">
        <v>36717</v>
      </c>
      <c r="BA737" s="3378">
        <v>35642</v>
      </c>
      <c r="BB737" s="3378">
        <v>14924</v>
      </c>
      <c r="BC737" s="3378">
        <v>34338</v>
      </c>
      <c r="BD737" s="3378">
        <v>7987</v>
      </c>
      <c r="BE737" s="3378">
        <v>2790</v>
      </c>
      <c r="BF737" s="3378">
        <v>1289</v>
      </c>
      <c r="BG737" s="3378">
        <v>1718</v>
      </c>
      <c r="BH737" s="3378">
        <v>1301</v>
      </c>
      <c r="BI737" s="3378">
        <v>47670</v>
      </c>
      <c r="BJ737" s="3378">
        <v>28343</v>
      </c>
      <c r="BK737" s="3378">
        <v>6462</v>
      </c>
      <c r="BL737" s="3378">
        <v>40442</v>
      </c>
      <c r="BM737" s="3378">
        <v>4267</v>
      </c>
      <c r="BN737" s="3378">
        <v>20097</v>
      </c>
      <c r="BO737" s="3378">
        <v>1655</v>
      </c>
      <c r="BP737" s="3378">
        <v>20261</v>
      </c>
      <c r="BQ737" s="3378">
        <v>8009</v>
      </c>
      <c r="BR737" s="3378">
        <v>4198</v>
      </c>
      <c r="BS737" s="3378">
        <v>48462</v>
      </c>
      <c r="BT737" s="3378">
        <v>17479</v>
      </c>
      <c r="BU737" s="3378">
        <v>10671</v>
      </c>
      <c r="BV737" s="3378">
        <v>37414</v>
      </c>
      <c r="BW737" s="3378">
        <v>27464</v>
      </c>
      <c r="BX737" s="3378">
        <v>34535</v>
      </c>
      <c r="BY737" s="3378">
        <v>7252</v>
      </c>
      <c r="BZ737" s="3378">
        <v>11938</v>
      </c>
      <c r="CA737" s="3378">
        <v>33549</v>
      </c>
      <c r="CB737" s="3378">
        <v>18951</v>
      </c>
      <c r="CC737" s="3378">
        <v>2490</v>
      </c>
      <c r="CD737" s="3378">
        <v>3995</v>
      </c>
      <c r="CE737" s="3378">
        <v>2323</v>
      </c>
      <c r="CF737" s="3378">
        <v>29557</v>
      </c>
      <c r="CG737" s="3378">
        <v>80061</v>
      </c>
      <c r="CH737" s="3378">
        <v>3900</v>
      </c>
      <c r="CI737" s="3378">
        <v>15009</v>
      </c>
      <c r="CJ737" s="3378">
        <v>752</v>
      </c>
      <c r="CK737" s="3378">
        <v>30659</v>
      </c>
      <c r="CL737" s="3378">
        <v>10491</v>
      </c>
      <c r="CM737" s="3378">
        <v>7728</v>
      </c>
      <c r="CN737" s="3378">
        <v>2100</v>
      </c>
      <c r="CO737" s="3378">
        <v>17980</v>
      </c>
      <c r="CP737" s="3378">
        <v>52324</v>
      </c>
      <c r="CQ737" s="3378">
        <v>17316</v>
      </c>
      <c r="CR737" s="3378">
        <v>6758</v>
      </c>
      <c r="CS737" s="3378">
        <v>4189</v>
      </c>
      <c r="CT737" s="3378">
        <v>1399</v>
      </c>
      <c r="CU737" s="3378">
        <v>14262</v>
      </c>
      <c r="CV737" s="3378">
        <v>10758</v>
      </c>
      <c r="CW737" s="3378">
        <v>1452</v>
      </c>
      <c r="CX737" s="3378">
        <v>22946</v>
      </c>
      <c r="CY737" s="3378">
        <v>3569</v>
      </c>
      <c r="CZ737" s="3378">
        <v>14658</v>
      </c>
      <c r="DA737" s="3378">
        <v>7839</v>
      </c>
      <c r="DB737" s="3378">
        <v>847</v>
      </c>
      <c r="DC737" s="3378">
        <v>2976</v>
      </c>
      <c r="DD737" s="3378">
        <v>15472</v>
      </c>
      <c r="DE737" s="3378">
        <v>1053</v>
      </c>
      <c r="DF737" s="3378">
        <v>17686</v>
      </c>
      <c r="DG737" s="3378">
        <v>7570</v>
      </c>
      <c r="DH737" s="3378">
        <v>773</v>
      </c>
      <c r="DI737" s="3378">
        <v>4628</v>
      </c>
      <c r="DJ737" s="3378">
        <v>3908</v>
      </c>
      <c r="DK737" s="3378">
        <v>43680</v>
      </c>
      <c r="DL737" s="3378">
        <v>81416</v>
      </c>
      <c r="DM737" s="3378">
        <v>2079</v>
      </c>
      <c r="DN737" s="3378">
        <v>31330</v>
      </c>
      <c r="DO737" s="3378">
        <v>49847</v>
      </c>
      <c r="DP737" s="3378">
        <v>4373</v>
      </c>
      <c r="DQ737" s="3378">
        <v>14596</v>
      </c>
      <c r="DR737" s="3378">
        <v>8883</v>
      </c>
      <c r="DS737" s="3378">
        <v>5421</v>
      </c>
      <c r="DT737" s="3378">
        <v>20096</v>
      </c>
      <c r="DU737" s="3378">
        <v>33684</v>
      </c>
      <c r="DV737" s="3378">
        <v>1731</v>
      </c>
      <c r="DW737" s="3378">
        <v>25098</v>
      </c>
      <c r="DX737" s="3378">
        <v>6418</v>
      </c>
      <c r="DY737" s="3378">
        <v>4191</v>
      </c>
      <c r="DZ737" s="3378">
        <v>139066</v>
      </c>
      <c r="EA737" s="3378">
        <v>16905</v>
      </c>
      <c r="EB737" s="3378">
        <v>21285</v>
      </c>
      <c r="EC737" s="3378">
        <v>1316</v>
      </c>
      <c r="ED737" s="3378">
        <v>44061</v>
      </c>
      <c r="EE737" s="3378">
        <v>3714</v>
      </c>
      <c r="EF737" s="3378">
        <v>2105</v>
      </c>
      <c r="EG737" s="3378">
        <v>52490</v>
      </c>
      <c r="EH737" s="3378">
        <v>1380</v>
      </c>
      <c r="EI737" s="3378">
        <v>7392</v>
      </c>
      <c r="EJ737" s="3378">
        <v>12094</v>
      </c>
      <c r="EK737" s="3378">
        <v>2976</v>
      </c>
      <c r="EL737" s="3378">
        <v>15862</v>
      </c>
      <c r="EM737" s="3378">
        <v>20863</v>
      </c>
      <c r="EN737" s="3378">
        <v>25685</v>
      </c>
      <c r="EO737" s="3378">
        <v>40339</v>
      </c>
      <c r="EP737" s="3378">
        <v>7299</v>
      </c>
      <c r="EQ737" s="3378">
        <v>19676</v>
      </c>
      <c r="ER737" s="3378">
        <v>6123</v>
      </c>
      <c r="ES737" s="3378">
        <v>1563</v>
      </c>
      <c r="ET737" s="3378">
        <v>1189</v>
      </c>
      <c r="EU737" s="3378">
        <v>12385</v>
      </c>
      <c r="EV737" s="3378">
        <v>2835</v>
      </c>
      <c r="EW737" s="3378">
        <v>13494</v>
      </c>
      <c r="EX737" s="3378">
        <v>28816</v>
      </c>
      <c r="EY737" s="3378">
        <v>10581</v>
      </c>
      <c r="EZ737" s="3378">
        <v>15506</v>
      </c>
      <c r="FA737" s="3378">
        <v>33734</v>
      </c>
      <c r="FB737" s="3378">
        <v>2052</v>
      </c>
      <c r="FC737" s="3378">
        <v>1753</v>
      </c>
      <c r="FD737" s="3378">
        <v>9698</v>
      </c>
      <c r="FE737" s="3378">
        <v>15119</v>
      </c>
      <c r="FF737" s="3378">
        <v>48453</v>
      </c>
      <c r="FG737" s="3378">
        <v>6414</v>
      </c>
      <c r="FH737" s="3378">
        <v>17442</v>
      </c>
      <c r="FI737" s="3378">
        <v>4328</v>
      </c>
      <c r="FJ737" s="3378">
        <v>4591</v>
      </c>
      <c r="FK737" s="3378">
        <v>14288</v>
      </c>
      <c r="FL737" s="3378">
        <v>11293</v>
      </c>
      <c r="FM737" s="3378">
        <v>2914</v>
      </c>
      <c r="FN737" s="3379">
        <v>1289</v>
      </c>
    </row>
    <row r="738" spans="1:170">
      <c r="A738" s="3370">
        <v>2010</v>
      </c>
      <c r="B738" s="3377">
        <v>1685</v>
      </c>
      <c r="C738" s="3378">
        <v>7940</v>
      </c>
      <c r="D738" s="3378">
        <v>9272</v>
      </c>
      <c r="E738" s="3384">
        <v>65294</v>
      </c>
      <c r="F738" s="3390">
        <v>19068</v>
      </c>
      <c r="G738" s="3387">
        <v>8079</v>
      </c>
      <c r="H738" s="3378">
        <v>45684</v>
      </c>
      <c r="I738" s="3378">
        <v>40450</v>
      </c>
      <c r="J738" s="3378">
        <v>16327</v>
      </c>
      <c r="K738" s="3378">
        <v>714</v>
      </c>
      <c r="L738" s="3378">
        <v>37791</v>
      </c>
      <c r="M738" s="3378">
        <v>1837</v>
      </c>
      <c r="N738" s="3378">
        <v>1300</v>
      </c>
      <c r="O738" s="3378">
        <v>2632</v>
      </c>
      <c r="P738" s="3378">
        <v>14747</v>
      </c>
      <c r="Q738" s="3378">
        <v>36927</v>
      </c>
      <c r="R738" s="3378">
        <v>8874</v>
      </c>
      <c r="S738" s="3378">
        <v>16974</v>
      </c>
      <c r="T738" s="3378">
        <v>5155</v>
      </c>
      <c r="U738" s="3378">
        <v>14392</v>
      </c>
      <c r="V738" s="3378">
        <v>11828</v>
      </c>
      <c r="W738" s="3378">
        <v>12826</v>
      </c>
      <c r="X738" s="3378">
        <v>910</v>
      </c>
      <c r="Y738" s="3378">
        <v>41326</v>
      </c>
      <c r="Z738" s="3378">
        <v>58267</v>
      </c>
      <c r="AA738" s="3378">
        <v>18787</v>
      </c>
      <c r="AB738" s="3378">
        <v>9555</v>
      </c>
      <c r="AC738" s="3378">
        <v>2605</v>
      </c>
      <c r="AD738" s="3378">
        <v>2459</v>
      </c>
      <c r="AE738" s="3378">
        <v>654</v>
      </c>
      <c r="AF738" s="3378">
        <v>5872</v>
      </c>
      <c r="AG738" s="3378">
        <v>11189</v>
      </c>
      <c r="AH738" s="3378">
        <v>1453</v>
      </c>
      <c r="AI738" s="3378">
        <v>6144</v>
      </c>
      <c r="AJ738" s="3378">
        <v>12014</v>
      </c>
      <c r="AK738" s="3378">
        <v>24764</v>
      </c>
      <c r="AL738" s="3378">
        <v>6697</v>
      </c>
      <c r="AM738" s="3378">
        <v>27887</v>
      </c>
      <c r="AN738" s="3378">
        <v>26254</v>
      </c>
      <c r="AO738" s="3378">
        <v>41576</v>
      </c>
      <c r="AP738" s="3378">
        <v>2534</v>
      </c>
      <c r="AQ738" s="3378">
        <v>8947</v>
      </c>
      <c r="AR738" s="3378">
        <v>43178</v>
      </c>
      <c r="AS738" s="3378">
        <v>11481</v>
      </c>
      <c r="AT738" s="3378">
        <v>13092</v>
      </c>
      <c r="AU738" s="3378">
        <v>9392</v>
      </c>
      <c r="AV738" s="3378">
        <v>10985</v>
      </c>
      <c r="AW738" s="3378">
        <v>32042</v>
      </c>
      <c r="AX738" s="3378">
        <v>20382</v>
      </c>
      <c r="AY738" s="3378">
        <v>1097</v>
      </c>
      <c r="AZ738" s="3378">
        <v>37643</v>
      </c>
      <c r="BA738" s="3378">
        <v>36141</v>
      </c>
      <c r="BB738" s="3378">
        <v>15626</v>
      </c>
      <c r="BC738" s="3378">
        <v>34722</v>
      </c>
      <c r="BD738" s="3378">
        <v>8404</v>
      </c>
      <c r="BE738" s="3378">
        <v>2944</v>
      </c>
      <c r="BF738" s="3378">
        <v>1309</v>
      </c>
      <c r="BG738" s="3378">
        <v>1786</v>
      </c>
      <c r="BH738" s="3378">
        <v>1334</v>
      </c>
      <c r="BI738" s="3378">
        <v>42264</v>
      </c>
      <c r="BJ738" s="3378">
        <v>26756</v>
      </c>
      <c r="BK738" s="3378">
        <v>6513</v>
      </c>
      <c r="BL738" s="3378">
        <v>42836</v>
      </c>
      <c r="BM738" s="3378">
        <v>4340</v>
      </c>
      <c r="BN738" s="3378">
        <v>19807</v>
      </c>
      <c r="BO738" s="3378">
        <v>1581</v>
      </c>
      <c r="BP738" s="3378">
        <v>20444</v>
      </c>
      <c r="BQ738" s="3378">
        <v>8425</v>
      </c>
      <c r="BR738" s="3378">
        <v>4487</v>
      </c>
      <c r="BS738" s="3378">
        <v>49178</v>
      </c>
      <c r="BT738" s="3378">
        <v>18229</v>
      </c>
      <c r="BU738" s="3378">
        <v>11024</v>
      </c>
      <c r="BV738" s="3378">
        <v>36134</v>
      </c>
      <c r="BW738" s="3378">
        <v>28482</v>
      </c>
      <c r="BX738" s="3378">
        <v>35010</v>
      </c>
      <c r="BY738" s="3378">
        <v>7093</v>
      </c>
      <c r="BZ738" s="3378">
        <v>11743</v>
      </c>
      <c r="CA738" s="3378">
        <v>34990</v>
      </c>
      <c r="CB738" s="3378">
        <v>20071</v>
      </c>
      <c r="CC738" s="3378">
        <v>2625</v>
      </c>
      <c r="CD738" s="3378">
        <v>3938</v>
      </c>
      <c r="CE738" s="3378">
        <v>2371</v>
      </c>
      <c r="CF738" s="3378">
        <v>31321</v>
      </c>
      <c r="CG738" s="3378">
        <v>73610</v>
      </c>
      <c r="CH738" s="3378">
        <v>4144</v>
      </c>
      <c r="CI738" s="3378">
        <v>16153</v>
      </c>
      <c r="CJ738" s="3378">
        <v>809</v>
      </c>
      <c r="CK738" s="3378">
        <v>31419</v>
      </c>
      <c r="CL738" s="3378">
        <v>10271</v>
      </c>
      <c r="CM738" s="3378">
        <v>8283</v>
      </c>
      <c r="CN738" s="3378">
        <v>2261</v>
      </c>
      <c r="CO738" s="3378">
        <v>18662</v>
      </c>
      <c r="CP738" s="3378">
        <v>53877</v>
      </c>
      <c r="CQ738" s="3378">
        <v>17010</v>
      </c>
      <c r="CR738" s="3378">
        <v>6940</v>
      </c>
      <c r="CS738" s="3378">
        <v>4533</v>
      </c>
      <c r="CT738" s="3378">
        <v>1365</v>
      </c>
      <c r="CU738" s="3378">
        <v>14820</v>
      </c>
      <c r="CV738" s="3378">
        <v>11090</v>
      </c>
      <c r="CW738" s="3378">
        <v>1492</v>
      </c>
      <c r="CX738" s="3378">
        <v>23642</v>
      </c>
      <c r="CY738" s="3378">
        <v>3719</v>
      </c>
      <c r="CZ738" s="3378">
        <v>15142</v>
      </c>
      <c r="DA738" s="3378">
        <v>8212</v>
      </c>
      <c r="DB738" s="3378">
        <v>884</v>
      </c>
      <c r="DC738" s="3378">
        <v>3045</v>
      </c>
      <c r="DD738" s="3378">
        <v>15984</v>
      </c>
      <c r="DE738" s="3378">
        <v>1087</v>
      </c>
      <c r="DF738" s="3378">
        <v>18710</v>
      </c>
      <c r="DG738" s="3378">
        <v>7917</v>
      </c>
      <c r="DH738" s="3378">
        <v>809</v>
      </c>
      <c r="DI738" s="3378">
        <v>5021</v>
      </c>
      <c r="DJ738" s="3378">
        <v>3987</v>
      </c>
      <c r="DK738" s="3378">
        <v>44066</v>
      </c>
      <c r="DL738" s="3378">
        <v>80892</v>
      </c>
      <c r="DM738" s="3378">
        <v>2149</v>
      </c>
      <c r="DN738" s="3378">
        <v>31635</v>
      </c>
      <c r="DO738" s="3378">
        <v>49019</v>
      </c>
      <c r="DP738" s="3378">
        <v>4397</v>
      </c>
      <c r="DQ738" s="3378">
        <v>15211</v>
      </c>
      <c r="DR738" s="3378">
        <v>9533</v>
      </c>
      <c r="DS738" s="3378">
        <v>5738</v>
      </c>
      <c r="DT738" s="3378">
        <v>20805</v>
      </c>
      <c r="DU738" s="3378">
        <v>33718</v>
      </c>
      <c r="DV738" s="3378">
        <v>1713</v>
      </c>
      <c r="DW738" s="3378">
        <v>25563</v>
      </c>
      <c r="DX738" s="3378">
        <v>7162</v>
      </c>
      <c r="DY738" s="3378">
        <v>4426</v>
      </c>
      <c r="DZ738" s="3378">
        <v>148056</v>
      </c>
      <c r="EA738" s="3378">
        <v>16905</v>
      </c>
      <c r="EB738" s="3378">
        <v>22239</v>
      </c>
      <c r="EC738" s="3378">
        <v>1381</v>
      </c>
      <c r="ED738" s="3378">
        <v>45040</v>
      </c>
      <c r="EE738" s="3378">
        <v>3776</v>
      </c>
      <c r="EF738" s="3378">
        <v>2139</v>
      </c>
      <c r="EG738" s="3378">
        <v>59263</v>
      </c>
      <c r="EH738" s="3378">
        <v>1422</v>
      </c>
      <c r="EI738" s="3378">
        <v>7466</v>
      </c>
      <c r="EJ738" s="3378">
        <v>12228</v>
      </c>
      <c r="EK738" s="3378">
        <v>3107</v>
      </c>
      <c r="EL738" s="3378">
        <v>16579</v>
      </c>
      <c r="EM738" s="3378">
        <v>21894</v>
      </c>
      <c r="EN738" s="3378">
        <v>25890</v>
      </c>
      <c r="EO738" s="3378">
        <v>42753</v>
      </c>
      <c r="EP738" s="3378">
        <v>7339</v>
      </c>
      <c r="EQ738" s="3378">
        <v>20642</v>
      </c>
      <c r="ER738" s="3378">
        <v>6287</v>
      </c>
      <c r="ES738" s="3378">
        <v>1737</v>
      </c>
      <c r="ET738" s="3378">
        <v>1203</v>
      </c>
      <c r="EU738" s="3378">
        <v>13259</v>
      </c>
      <c r="EV738" s="3378">
        <v>2966</v>
      </c>
      <c r="EW738" s="3378">
        <v>14563</v>
      </c>
      <c r="EX738" s="3378">
        <v>29804</v>
      </c>
      <c r="EY738" s="3378">
        <v>10746</v>
      </c>
      <c r="EZ738" s="3378">
        <v>16700</v>
      </c>
      <c r="FA738" s="3378">
        <v>37253</v>
      </c>
      <c r="FB738" s="3378">
        <v>2124</v>
      </c>
      <c r="FC738" s="3378">
        <v>1829</v>
      </c>
      <c r="FD738" s="3378">
        <v>9762</v>
      </c>
      <c r="FE738" s="3378">
        <v>16402</v>
      </c>
      <c r="FF738" s="3378">
        <v>49267</v>
      </c>
      <c r="FG738" s="3378">
        <v>6894</v>
      </c>
      <c r="FH738" s="3378">
        <v>17204</v>
      </c>
      <c r="FI738" s="3378">
        <v>4555</v>
      </c>
      <c r="FJ738" s="3378">
        <v>4811</v>
      </c>
      <c r="FK738" s="3378">
        <v>14382</v>
      </c>
      <c r="FL738" s="3378">
        <v>11535</v>
      </c>
      <c r="FM738" s="3378">
        <v>3125</v>
      </c>
      <c r="FN738" s="3379">
        <v>1404</v>
      </c>
    </row>
    <row r="739" spans="1:170">
      <c r="A739" s="3370">
        <v>2011</v>
      </c>
      <c r="B739" s="3377">
        <v>1792</v>
      </c>
      <c r="C739" s="3378">
        <v>8016</v>
      </c>
      <c r="D739" s="3378">
        <v>9484</v>
      </c>
      <c r="E739" s="3384">
        <v>65307</v>
      </c>
      <c r="F739" s="3390">
        <v>20003</v>
      </c>
      <c r="G739" s="3387">
        <v>8465</v>
      </c>
      <c r="H739" s="3378">
        <v>46132</v>
      </c>
      <c r="I739" s="3378">
        <v>41446</v>
      </c>
      <c r="J739" s="3378">
        <v>16176</v>
      </c>
      <c r="K739" s="3378">
        <v>719</v>
      </c>
      <c r="L739" s="3378">
        <v>38130</v>
      </c>
      <c r="M739" s="3378">
        <v>1836</v>
      </c>
      <c r="N739" s="3378">
        <v>1344</v>
      </c>
      <c r="O739" s="3378">
        <v>2772</v>
      </c>
      <c r="P739" s="3378">
        <v>15112</v>
      </c>
      <c r="Q739" s="3378">
        <v>36372</v>
      </c>
      <c r="R739" s="3378">
        <v>8961</v>
      </c>
      <c r="S739" s="3378">
        <v>17918</v>
      </c>
      <c r="T739" s="3378">
        <v>5331</v>
      </c>
      <c r="U739" s="3378">
        <v>14831</v>
      </c>
      <c r="V739" s="3378">
        <v>11870</v>
      </c>
      <c r="W739" s="3378">
        <v>13376</v>
      </c>
      <c r="X739" s="3378">
        <v>909</v>
      </c>
      <c r="Y739" s="3378">
        <v>42197</v>
      </c>
      <c r="Z739" s="3378">
        <v>58686</v>
      </c>
      <c r="AA739" s="3378">
        <v>19705</v>
      </c>
      <c r="AB739" s="3378">
        <v>10221</v>
      </c>
      <c r="AC739" s="3378">
        <v>2444</v>
      </c>
      <c r="AD739" s="3378">
        <v>2494</v>
      </c>
      <c r="AE739" s="3378">
        <v>681</v>
      </c>
      <c r="AF739" s="3378">
        <v>5875</v>
      </c>
      <c r="AG739" s="3378">
        <v>11788</v>
      </c>
      <c r="AH739" s="3378">
        <v>1479</v>
      </c>
      <c r="AI739" s="3378">
        <v>6295</v>
      </c>
      <c r="AJ739" s="3378">
        <v>12366</v>
      </c>
      <c r="AK739" s="3378">
        <v>25289</v>
      </c>
      <c r="AL739" s="3378">
        <v>6928</v>
      </c>
      <c r="AM739" s="3378">
        <v>27272</v>
      </c>
      <c r="AN739" s="3378">
        <v>26725</v>
      </c>
      <c r="AO739" s="3378">
        <v>43189</v>
      </c>
      <c r="AP739" s="3378">
        <v>2590</v>
      </c>
      <c r="AQ739" s="3378">
        <v>8944</v>
      </c>
      <c r="AR739" s="3378">
        <v>43575</v>
      </c>
      <c r="AS739" s="3378">
        <v>11679</v>
      </c>
      <c r="AT739" s="3378">
        <v>13204</v>
      </c>
      <c r="AU739" s="3378">
        <v>9985</v>
      </c>
      <c r="AV739" s="3378">
        <v>10737</v>
      </c>
      <c r="AW739" s="3378">
        <v>31600</v>
      </c>
      <c r="AX739" s="3378">
        <v>21997</v>
      </c>
      <c r="AY739" s="3378">
        <v>1199</v>
      </c>
      <c r="AZ739" s="3378">
        <v>38432</v>
      </c>
      <c r="BA739" s="3378">
        <v>36691</v>
      </c>
      <c r="BB739" s="3378">
        <v>16403</v>
      </c>
      <c r="BC739" s="3378">
        <v>34971</v>
      </c>
      <c r="BD739" s="3378">
        <v>8946</v>
      </c>
      <c r="BE739" s="3378">
        <v>3283</v>
      </c>
      <c r="BF739" s="3378">
        <v>1347</v>
      </c>
      <c r="BG739" s="3378">
        <v>1669</v>
      </c>
      <c r="BH739" s="3378">
        <v>1413</v>
      </c>
      <c r="BI739" s="3378">
        <v>43841</v>
      </c>
      <c r="BJ739" s="3378">
        <v>24349</v>
      </c>
      <c r="BK739" s="3378">
        <v>6650</v>
      </c>
      <c r="BL739" s="3378">
        <v>44532</v>
      </c>
      <c r="BM739" s="3378">
        <v>4421</v>
      </c>
      <c r="BN739" s="3378">
        <v>19813</v>
      </c>
      <c r="BO739" s="3378">
        <v>1648</v>
      </c>
      <c r="BP739" s="3378">
        <v>20886</v>
      </c>
      <c r="BQ739" s="3378">
        <v>8849</v>
      </c>
      <c r="BR739" s="3378">
        <v>4768</v>
      </c>
      <c r="BS739" s="3378">
        <v>48980</v>
      </c>
      <c r="BT739" s="3378">
        <v>18024</v>
      </c>
      <c r="BU739" s="3378">
        <v>11484</v>
      </c>
      <c r="BV739" s="3378">
        <v>36740</v>
      </c>
      <c r="BW739" s="3378">
        <v>29370</v>
      </c>
      <c r="BX739" s="3378">
        <v>35151</v>
      </c>
      <c r="BY739" s="3378">
        <v>7141</v>
      </c>
      <c r="BZ739" s="3378">
        <v>11615</v>
      </c>
      <c r="CA739" s="3378">
        <v>34979</v>
      </c>
      <c r="CB739" s="3378">
        <v>21302</v>
      </c>
      <c r="CC739" s="3378">
        <v>2712</v>
      </c>
      <c r="CD739" s="3378">
        <v>4142</v>
      </c>
      <c r="CE739" s="3378">
        <v>2496</v>
      </c>
      <c r="CF739" s="3378">
        <v>32225</v>
      </c>
      <c r="CG739" s="3378">
        <v>77126</v>
      </c>
      <c r="CH739" s="3378">
        <v>4401</v>
      </c>
      <c r="CI739" s="3378">
        <v>16230</v>
      </c>
      <c r="CJ739" s="3378">
        <v>820</v>
      </c>
      <c r="CK739" s="3378">
        <v>12893</v>
      </c>
      <c r="CL739" s="3378">
        <v>10255</v>
      </c>
      <c r="CM739" s="3378">
        <v>8918</v>
      </c>
      <c r="CN739" s="3378">
        <v>2346</v>
      </c>
      <c r="CO739" s="3378">
        <v>20243</v>
      </c>
      <c r="CP739" s="3378">
        <v>54031</v>
      </c>
      <c r="CQ739" s="3378">
        <v>18428</v>
      </c>
      <c r="CR739" s="3378">
        <v>7226</v>
      </c>
      <c r="CS739" s="3378">
        <v>4892</v>
      </c>
      <c r="CT739" s="3378">
        <v>1347</v>
      </c>
      <c r="CU739" s="3378">
        <v>15210</v>
      </c>
      <c r="CV739" s="3378">
        <v>11321</v>
      </c>
      <c r="CW739" s="3378">
        <v>1500</v>
      </c>
      <c r="CX739" s="3378">
        <v>23871</v>
      </c>
      <c r="CY739" s="3378">
        <v>3884</v>
      </c>
      <c r="CZ739" s="3378">
        <v>15747</v>
      </c>
      <c r="DA739" s="3378">
        <v>9484</v>
      </c>
      <c r="DB739" s="3378">
        <v>925</v>
      </c>
      <c r="DC739" s="3378">
        <v>3104</v>
      </c>
      <c r="DD739" s="3378">
        <v>16483</v>
      </c>
      <c r="DE739" s="3378">
        <v>1102</v>
      </c>
      <c r="DF739" s="3378">
        <v>19390</v>
      </c>
      <c r="DG739" s="3378">
        <v>8203</v>
      </c>
      <c r="DH739" s="3378">
        <v>799</v>
      </c>
      <c r="DI739" s="3378">
        <v>5136</v>
      </c>
      <c r="DJ739" s="3378">
        <v>4189</v>
      </c>
      <c r="DK739" s="3378">
        <v>44591</v>
      </c>
      <c r="DL739" s="3378">
        <v>80623</v>
      </c>
      <c r="DM739" s="3378">
        <v>2189</v>
      </c>
      <c r="DN739" s="3378">
        <v>32057</v>
      </c>
      <c r="DO739" s="3378">
        <v>44454</v>
      </c>
      <c r="DP739" s="3378">
        <v>4464</v>
      </c>
      <c r="DQ739" s="3378">
        <v>16762</v>
      </c>
      <c r="DR739" s="3378">
        <v>10044</v>
      </c>
      <c r="DS739" s="3378">
        <v>5851</v>
      </c>
      <c r="DT739" s="3378">
        <v>21837</v>
      </c>
      <c r="DU739" s="3378">
        <v>33981</v>
      </c>
      <c r="DV739" s="3378">
        <v>1718</v>
      </c>
      <c r="DW739" s="3378">
        <v>25133</v>
      </c>
      <c r="DX739" s="3378">
        <v>7377</v>
      </c>
      <c r="DY739" s="3378">
        <v>4863</v>
      </c>
      <c r="DZ739" s="3378">
        <v>155533</v>
      </c>
      <c r="EA739" s="3378">
        <v>17174</v>
      </c>
      <c r="EB739" s="3378">
        <v>23130</v>
      </c>
      <c r="EC739" s="3378">
        <v>1449</v>
      </c>
      <c r="ED739" s="3378">
        <v>48470</v>
      </c>
      <c r="EE739" s="3378">
        <v>3669</v>
      </c>
      <c r="EF739" s="3378">
        <v>2123</v>
      </c>
      <c r="EG739" s="3378">
        <v>61672</v>
      </c>
      <c r="EH739" s="3378">
        <v>1479</v>
      </c>
      <c r="EI739" s="3378">
        <v>7607</v>
      </c>
      <c r="EJ739" s="3378">
        <v>12463</v>
      </c>
      <c r="EK739" s="3378">
        <v>3179</v>
      </c>
      <c r="EL739" s="3378">
        <v>17391</v>
      </c>
      <c r="EM739" s="3378">
        <v>22483</v>
      </c>
      <c r="EN739" s="3378">
        <v>26004</v>
      </c>
      <c r="EO739" s="3378">
        <v>42079</v>
      </c>
      <c r="EP739" s="3378">
        <v>7389</v>
      </c>
      <c r="EQ739" s="3378">
        <v>21545</v>
      </c>
      <c r="ER739" s="3378">
        <v>5979</v>
      </c>
      <c r="ES739" s="3378">
        <v>1661</v>
      </c>
      <c r="ET739" s="3378">
        <v>1227</v>
      </c>
      <c r="EU739" s="3378">
        <v>13318</v>
      </c>
      <c r="EV739" s="3378">
        <v>3111</v>
      </c>
      <c r="EW739" s="3378">
        <v>16518</v>
      </c>
      <c r="EX739" s="3378">
        <v>29745</v>
      </c>
      <c r="EY739" s="3378">
        <v>10437</v>
      </c>
      <c r="EZ739" s="3378">
        <v>17919</v>
      </c>
      <c r="FA739" s="3378">
        <v>38565</v>
      </c>
      <c r="FB739" s="3378">
        <v>2227</v>
      </c>
      <c r="FC739" s="3378">
        <v>1890</v>
      </c>
      <c r="FD739" s="3378">
        <v>10333</v>
      </c>
      <c r="FE739" s="3378">
        <v>17211</v>
      </c>
      <c r="FF739" s="3378">
        <v>49675</v>
      </c>
      <c r="FG739" s="3378">
        <v>7396</v>
      </c>
      <c r="FH739" s="3378">
        <v>17746</v>
      </c>
      <c r="FI739" s="3378">
        <v>4786</v>
      </c>
      <c r="FJ739" s="3378">
        <v>4088</v>
      </c>
      <c r="FK739" s="3378">
        <v>14540</v>
      </c>
      <c r="FL739" s="3378">
        <v>11838</v>
      </c>
      <c r="FM739" s="3378">
        <v>3205</v>
      </c>
      <c r="FN739" s="3379">
        <v>1515</v>
      </c>
    </row>
    <row r="740" spans="1:170">
      <c r="A740" s="3370">
        <v>2012</v>
      </c>
      <c r="B740" s="3377">
        <v>1945</v>
      </c>
      <c r="C740" s="3378">
        <v>8190</v>
      </c>
      <c r="D740" s="3378">
        <v>9592</v>
      </c>
      <c r="E740" s="3384">
        <v>68255</v>
      </c>
      <c r="F740" s="3390">
        <v>19599</v>
      </c>
      <c r="G740" s="3387">
        <v>9077</v>
      </c>
      <c r="H740" s="3378">
        <v>46999</v>
      </c>
      <c r="I740" s="3378">
        <v>41565</v>
      </c>
      <c r="J740" s="3378">
        <v>16359</v>
      </c>
      <c r="K740" s="3378">
        <v>727</v>
      </c>
      <c r="L740" s="3378">
        <v>37906</v>
      </c>
      <c r="M740" s="3378">
        <v>1867</v>
      </c>
      <c r="N740" s="3378">
        <v>1388</v>
      </c>
      <c r="O740" s="3378">
        <v>2914</v>
      </c>
      <c r="P740" s="3378">
        <v>15204</v>
      </c>
      <c r="Q740" s="3378">
        <v>36949</v>
      </c>
      <c r="R740" s="3378">
        <v>8873</v>
      </c>
      <c r="S740" s="3378">
        <v>18251</v>
      </c>
      <c r="T740" s="3378">
        <v>5511</v>
      </c>
      <c r="U740" s="3378">
        <v>14985</v>
      </c>
      <c r="V740" s="3378">
        <v>11860</v>
      </c>
      <c r="W740" s="3378">
        <v>13743</v>
      </c>
      <c r="X740" s="3378">
        <v>916</v>
      </c>
      <c r="Y740" s="3378">
        <v>42445</v>
      </c>
      <c r="Z740" s="3378">
        <v>58674</v>
      </c>
      <c r="AA740" s="3378">
        <v>20531</v>
      </c>
      <c r="AB740" s="3378">
        <v>10680</v>
      </c>
      <c r="AC740" s="3378">
        <v>2636</v>
      </c>
      <c r="AD740" s="3378">
        <v>2541</v>
      </c>
      <c r="AE740" s="3378">
        <v>710</v>
      </c>
      <c r="AF740" s="3378">
        <v>5949</v>
      </c>
      <c r="AG740" s="3378">
        <v>12123</v>
      </c>
      <c r="AH740" s="3378">
        <v>1509</v>
      </c>
      <c r="AI740" s="3378">
        <v>6273</v>
      </c>
      <c r="AJ740" s="3378">
        <v>12792</v>
      </c>
      <c r="AK740" s="3378">
        <v>25279</v>
      </c>
      <c r="AL740" s="3378">
        <v>7138</v>
      </c>
      <c r="AM740" s="3378">
        <v>26011</v>
      </c>
      <c r="AN740" s="3378">
        <v>26474</v>
      </c>
      <c r="AO740" s="3378">
        <v>43320</v>
      </c>
      <c r="AP740" s="3378">
        <v>2654</v>
      </c>
      <c r="AQ740" s="3378">
        <v>8823</v>
      </c>
      <c r="AR740" s="3378">
        <v>43510</v>
      </c>
      <c r="AS740" s="3378">
        <v>11848</v>
      </c>
      <c r="AT740" s="3378">
        <v>13379</v>
      </c>
      <c r="AU740" s="3378">
        <v>10398</v>
      </c>
      <c r="AV740" s="3378">
        <v>10767</v>
      </c>
      <c r="AW740" s="3378">
        <v>30699</v>
      </c>
      <c r="AX740" s="3378">
        <v>23026</v>
      </c>
      <c r="AY740" s="3378">
        <v>1287</v>
      </c>
      <c r="AZ740" s="3378">
        <v>37704</v>
      </c>
      <c r="BA740" s="3378">
        <v>36571</v>
      </c>
      <c r="BB740" s="3378">
        <v>16932</v>
      </c>
      <c r="BC740" s="3378">
        <v>35185</v>
      </c>
      <c r="BD740" s="3378">
        <v>9491</v>
      </c>
      <c r="BE740" s="3378">
        <v>3508</v>
      </c>
      <c r="BF740" s="3378">
        <v>1397</v>
      </c>
      <c r="BG740" s="3378">
        <v>1725</v>
      </c>
      <c r="BH740" s="3378">
        <v>1361</v>
      </c>
      <c r="BI740" s="3378">
        <v>46255</v>
      </c>
      <c r="BJ740" s="3378">
        <v>22693</v>
      </c>
      <c r="BK740" s="3378">
        <v>6714</v>
      </c>
      <c r="BL740" s="3378">
        <v>44904</v>
      </c>
      <c r="BM740" s="3378">
        <v>4518</v>
      </c>
      <c r="BN740" s="3378">
        <v>19441</v>
      </c>
      <c r="BO740" s="3378">
        <v>1674</v>
      </c>
      <c r="BP740" s="3378">
        <v>20631</v>
      </c>
      <c r="BQ740" s="3378">
        <v>9285</v>
      </c>
      <c r="BR740" s="3378">
        <v>4932</v>
      </c>
      <c r="BS740" s="3378">
        <v>48333</v>
      </c>
      <c r="BT740" s="3378">
        <v>16745</v>
      </c>
      <c r="BU740" s="3378">
        <v>12652</v>
      </c>
      <c r="BV740" s="3378">
        <v>36990</v>
      </c>
      <c r="BW740" s="3378">
        <v>29517</v>
      </c>
      <c r="BX740" s="3378">
        <v>34068</v>
      </c>
      <c r="BY740" s="3378">
        <v>7053</v>
      </c>
      <c r="BZ740" s="3378">
        <v>11523</v>
      </c>
      <c r="CA740" s="3378">
        <v>35580</v>
      </c>
      <c r="CB740" s="3378">
        <v>22089</v>
      </c>
      <c r="CC740" s="3378">
        <v>2765</v>
      </c>
      <c r="CD740" s="3378">
        <v>4104</v>
      </c>
      <c r="CE740" s="3378">
        <v>2634</v>
      </c>
      <c r="CF740" s="3378">
        <v>32791</v>
      </c>
      <c r="CG740" s="3378">
        <v>78801</v>
      </c>
      <c r="CH740" s="3378">
        <v>4670</v>
      </c>
      <c r="CI740" s="3378">
        <v>16315</v>
      </c>
      <c r="CJ740" s="3378">
        <v>853</v>
      </c>
      <c r="CK740" s="3378">
        <v>29766</v>
      </c>
      <c r="CL740" s="3378">
        <v>10067</v>
      </c>
      <c r="CM740" s="3378">
        <v>9678</v>
      </c>
      <c r="CN740" s="3378">
        <v>2456</v>
      </c>
      <c r="CO740" s="3378">
        <v>21303</v>
      </c>
      <c r="CP740" s="3378">
        <v>52562</v>
      </c>
      <c r="CQ740" s="3378">
        <v>19405</v>
      </c>
      <c r="CR740" s="3378">
        <v>7365</v>
      </c>
      <c r="CS740" s="3378">
        <v>4905</v>
      </c>
      <c r="CT740" s="3378">
        <v>1351</v>
      </c>
      <c r="CU740" s="3378">
        <v>15639</v>
      </c>
      <c r="CV740" s="3378">
        <v>11242</v>
      </c>
      <c r="CW740" s="3378">
        <v>1448</v>
      </c>
      <c r="CX740" s="3378">
        <v>24301</v>
      </c>
      <c r="CY740" s="3378">
        <v>4124</v>
      </c>
      <c r="CZ740" s="3378">
        <v>15421</v>
      </c>
      <c r="DA740" s="3378">
        <v>10493</v>
      </c>
      <c r="DB740" s="3378">
        <v>967</v>
      </c>
      <c r="DC740" s="3378">
        <v>3213</v>
      </c>
      <c r="DD740" s="3378">
        <v>16893</v>
      </c>
      <c r="DE740" s="3378">
        <v>1085</v>
      </c>
      <c r="DF740" s="3378">
        <v>20134</v>
      </c>
      <c r="DG740" s="3378">
        <v>8483</v>
      </c>
      <c r="DH740" s="3378">
        <v>864</v>
      </c>
      <c r="DI740" s="3378">
        <v>5223</v>
      </c>
      <c r="DJ740" s="3378">
        <v>4376</v>
      </c>
      <c r="DK740" s="3378">
        <v>43957</v>
      </c>
      <c r="DL740" s="3378">
        <v>81759</v>
      </c>
      <c r="DM740" s="3378">
        <v>2258</v>
      </c>
      <c r="DN740" s="3378">
        <v>32674</v>
      </c>
      <c r="DO740" s="3378">
        <v>44008</v>
      </c>
      <c r="DP740" s="3378">
        <v>4569</v>
      </c>
      <c r="DQ740" s="3378">
        <v>18051</v>
      </c>
      <c r="DR740" s="3378">
        <v>10533</v>
      </c>
      <c r="DS740" s="3378">
        <v>6144</v>
      </c>
      <c r="DT740" s="3378">
        <v>22188</v>
      </c>
      <c r="DU740" s="3378">
        <v>34395</v>
      </c>
      <c r="DV740" s="3378">
        <v>1731</v>
      </c>
      <c r="DW740" s="3378">
        <v>24218</v>
      </c>
      <c r="DX740" s="3378">
        <v>7193</v>
      </c>
      <c r="DY740" s="3378">
        <v>5054</v>
      </c>
      <c r="DZ740" s="3378">
        <v>153922</v>
      </c>
      <c r="EA740" s="3378">
        <v>17174</v>
      </c>
      <c r="EB740" s="3378">
        <v>23931</v>
      </c>
      <c r="EC740" s="3378">
        <v>1531</v>
      </c>
      <c r="ED740" s="3378">
        <v>49867</v>
      </c>
      <c r="EE740" s="3378">
        <v>3231</v>
      </c>
      <c r="EF740" s="3378">
        <v>2163</v>
      </c>
      <c r="EG740" s="3378">
        <v>62783</v>
      </c>
      <c r="EH740" s="3378">
        <v>1665</v>
      </c>
      <c r="EI740" s="3378">
        <v>7726</v>
      </c>
      <c r="EJ740" s="3378">
        <v>12384</v>
      </c>
      <c r="EK740" s="3378">
        <v>3217</v>
      </c>
      <c r="EL740" s="3378">
        <v>18005</v>
      </c>
      <c r="EM740" s="3378">
        <v>22816</v>
      </c>
      <c r="EN740" s="3378">
        <v>25252</v>
      </c>
      <c r="EO740" s="3378">
        <v>41650</v>
      </c>
      <c r="EP740" s="3378">
        <v>7552</v>
      </c>
      <c r="EQ740" s="3378">
        <v>22130</v>
      </c>
      <c r="ER740" s="3378">
        <v>4829</v>
      </c>
      <c r="ES740" s="3378">
        <v>1793</v>
      </c>
      <c r="ET740" s="3378">
        <v>1263</v>
      </c>
      <c r="EU740" s="3378">
        <v>14227</v>
      </c>
      <c r="EV740" s="3378">
        <v>3285</v>
      </c>
      <c r="EW740" s="3378">
        <v>18135</v>
      </c>
      <c r="EX740" s="3378">
        <v>30157</v>
      </c>
      <c r="EY740" s="3378">
        <v>10739</v>
      </c>
      <c r="EZ740" s="3378">
        <v>18170</v>
      </c>
      <c r="FA740" s="3378">
        <v>39207</v>
      </c>
      <c r="FB740" s="3378">
        <v>2275</v>
      </c>
      <c r="FC740" s="3378">
        <v>1877</v>
      </c>
      <c r="FD740" s="3378">
        <v>10383</v>
      </c>
      <c r="FE740" s="3378">
        <v>17876</v>
      </c>
      <c r="FF740" s="3378">
        <v>50394</v>
      </c>
      <c r="FG740" s="3378">
        <v>7928</v>
      </c>
      <c r="FH740" s="3378">
        <v>18549</v>
      </c>
      <c r="FI740" s="3378">
        <v>4984</v>
      </c>
      <c r="FJ740" s="3378">
        <v>4077</v>
      </c>
      <c r="FK740" s="3378">
        <v>14331</v>
      </c>
      <c r="FL740" s="3378">
        <v>11992</v>
      </c>
      <c r="FM740" s="3378">
        <v>3350</v>
      </c>
      <c r="FN740" s="3379">
        <v>1604</v>
      </c>
    </row>
    <row r="741" spans="1:170">
      <c r="A741" s="3370">
        <v>2013</v>
      </c>
      <c r="B741" s="3377">
        <v>2025</v>
      </c>
      <c r="C741" s="3378">
        <v>8508</v>
      </c>
      <c r="D741" s="3378">
        <v>9660</v>
      </c>
      <c r="E741" s="3384">
        <v>70791</v>
      </c>
      <c r="F741" s="3390">
        <v>19873</v>
      </c>
      <c r="G741" s="3387">
        <v>9385</v>
      </c>
      <c r="H741" s="3378">
        <v>47250</v>
      </c>
      <c r="I741" s="3378">
        <v>41375</v>
      </c>
      <c r="J741" s="3378">
        <v>17133</v>
      </c>
      <c r="K741" s="3378">
        <v>738</v>
      </c>
      <c r="L741" s="3378">
        <v>37737</v>
      </c>
      <c r="M741" s="3378">
        <v>1939</v>
      </c>
      <c r="N741" s="3378">
        <v>1422</v>
      </c>
      <c r="O741" s="3378">
        <v>3057</v>
      </c>
      <c r="P741" s="3378">
        <v>15420</v>
      </c>
      <c r="Q741" s="3378">
        <v>38493</v>
      </c>
      <c r="R741" s="3378">
        <v>9093</v>
      </c>
      <c r="S741" s="3378">
        <v>18464</v>
      </c>
      <c r="T741" s="3378">
        <v>5789</v>
      </c>
      <c r="U741" s="3378">
        <v>15306</v>
      </c>
      <c r="V741" s="3378">
        <v>11809</v>
      </c>
      <c r="W741" s="3378">
        <v>14853</v>
      </c>
      <c r="X741" s="3378">
        <v>567</v>
      </c>
      <c r="Y741" s="3378">
        <v>42994</v>
      </c>
      <c r="Z741" s="3378">
        <v>59036</v>
      </c>
      <c r="AA741" s="3378">
        <v>21135</v>
      </c>
      <c r="AB741" s="3378">
        <v>11328</v>
      </c>
      <c r="AC741" s="3378">
        <v>2823</v>
      </c>
      <c r="AD741" s="3378">
        <v>2612</v>
      </c>
      <c r="AE741" s="3378">
        <v>751</v>
      </c>
      <c r="AF741" s="3378">
        <v>6031</v>
      </c>
      <c r="AG741" s="3378">
        <v>12568</v>
      </c>
      <c r="AH741" s="3378">
        <v>1619</v>
      </c>
      <c r="AI741" s="3378">
        <v>6234</v>
      </c>
      <c r="AJ741" s="3378">
        <v>12916</v>
      </c>
      <c r="AK741" s="3378">
        <v>25329</v>
      </c>
      <c r="AL741" s="3378">
        <v>7379</v>
      </c>
      <c r="AM741" s="3378">
        <v>24519</v>
      </c>
      <c r="AN741" s="3378">
        <v>26338</v>
      </c>
      <c r="AO741" s="3378">
        <v>43413</v>
      </c>
      <c r="AP741" s="3378">
        <v>2724</v>
      </c>
      <c r="AQ741" s="3378">
        <v>9145</v>
      </c>
      <c r="AR741" s="3378">
        <v>43733</v>
      </c>
      <c r="AS741" s="3378">
        <v>12251</v>
      </c>
      <c r="AT741" s="3378">
        <v>13494</v>
      </c>
      <c r="AU741" s="3378">
        <v>10760</v>
      </c>
      <c r="AV741" s="3378">
        <v>10775</v>
      </c>
      <c r="AW741" s="3378">
        <v>30280</v>
      </c>
      <c r="AX741" s="3378">
        <v>23436</v>
      </c>
      <c r="AY741" s="3378">
        <v>1365</v>
      </c>
      <c r="AZ741" s="3378">
        <v>37246</v>
      </c>
      <c r="BA741" s="3378">
        <v>36632</v>
      </c>
      <c r="BB741" s="3378">
        <v>17532</v>
      </c>
      <c r="BC741" s="3378">
        <v>35618</v>
      </c>
      <c r="BD741" s="3378">
        <v>9829</v>
      </c>
      <c r="BE741" s="3378">
        <v>3683</v>
      </c>
      <c r="BF741" s="3378">
        <v>1421</v>
      </c>
      <c r="BG741" s="3378">
        <v>1767</v>
      </c>
      <c r="BH741" s="3378">
        <v>1378</v>
      </c>
      <c r="BI741" s="3378">
        <v>43209</v>
      </c>
      <c r="BJ741" s="3378">
        <v>22118</v>
      </c>
      <c r="BK741" s="3378">
        <v>6829</v>
      </c>
      <c r="BL741" s="3378">
        <v>46040</v>
      </c>
      <c r="BM741" s="3378">
        <v>4561</v>
      </c>
      <c r="BN741" s="3378">
        <v>19298</v>
      </c>
      <c r="BO741" s="3378">
        <v>1722</v>
      </c>
      <c r="BP741" s="3378">
        <v>21126</v>
      </c>
      <c r="BQ741" s="3378">
        <v>9703</v>
      </c>
      <c r="BR741" s="3378">
        <v>5172</v>
      </c>
      <c r="BS741" s="3378">
        <v>48743</v>
      </c>
      <c r="BT741" s="3378">
        <v>16248</v>
      </c>
      <c r="BU741" s="3378">
        <v>13158</v>
      </c>
      <c r="BV741" s="3378">
        <v>38258</v>
      </c>
      <c r="BW741" s="3378">
        <v>30257</v>
      </c>
      <c r="BX741" s="3378">
        <v>33094</v>
      </c>
      <c r="BY741" s="3378">
        <v>7017</v>
      </c>
      <c r="BZ741" s="3378">
        <v>11488</v>
      </c>
      <c r="CA741" s="3378">
        <v>36354</v>
      </c>
      <c r="CB741" s="3378">
        <v>23131</v>
      </c>
      <c r="CC741" s="3378">
        <v>2854</v>
      </c>
      <c r="CD741" s="3378">
        <v>4509</v>
      </c>
      <c r="CE741" s="3378">
        <v>2782</v>
      </c>
      <c r="CF741" s="3378">
        <v>33588</v>
      </c>
      <c r="CG741" s="3378">
        <v>75256</v>
      </c>
      <c r="CH741" s="3378">
        <v>4961</v>
      </c>
      <c r="CI741" s="3378">
        <v>15055</v>
      </c>
      <c r="CJ741" s="3378">
        <v>900</v>
      </c>
      <c r="CK741" s="3378">
        <v>13326</v>
      </c>
      <c r="CL741" s="3378">
        <v>10037</v>
      </c>
      <c r="CM741" s="3378">
        <v>9928</v>
      </c>
      <c r="CN741" s="3378">
        <v>2559</v>
      </c>
      <c r="CO741" s="3378">
        <v>22274</v>
      </c>
      <c r="CP741" s="3378">
        <v>53411</v>
      </c>
      <c r="CQ741" s="3378">
        <v>20129</v>
      </c>
      <c r="CR741" s="3378">
        <v>7619</v>
      </c>
      <c r="CS741" s="3378">
        <v>5421</v>
      </c>
      <c r="CT741" s="3378">
        <v>1345</v>
      </c>
      <c r="CU741" s="3378">
        <v>15680</v>
      </c>
      <c r="CV741" s="3378">
        <v>11544</v>
      </c>
      <c r="CW741" s="3378">
        <v>1443</v>
      </c>
      <c r="CX741" s="3378">
        <v>25162</v>
      </c>
      <c r="CY741" s="3378">
        <v>4424</v>
      </c>
      <c r="CZ741" s="3378">
        <v>16064</v>
      </c>
      <c r="DA741" s="3378">
        <v>11545</v>
      </c>
      <c r="DB741" s="3378">
        <v>1011</v>
      </c>
      <c r="DC741" s="3378">
        <v>3319</v>
      </c>
      <c r="DD741" s="3378">
        <v>17311</v>
      </c>
      <c r="DE741" s="3378">
        <v>1104</v>
      </c>
      <c r="DF741" s="3378">
        <v>20760</v>
      </c>
      <c r="DG741" s="3378">
        <v>8793</v>
      </c>
      <c r="DH741" s="3378">
        <v>880</v>
      </c>
      <c r="DI741" s="3378">
        <v>5370</v>
      </c>
      <c r="DJ741" s="3378">
        <v>4527</v>
      </c>
      <c r="DK741" s="3378">
        <v>43744</v>
      </c>
      <c r="DL741" s="3378">
        <v>81583</v>
      </c>
      <c r="DM741" s="3378">
        <v>2316</v>
      </c>
      <c r="DN741" s="3378">
        <v>32989</v>
      </c>
      <c r="DO741" s="3378">
        <v>41680</v>
      </c>
      <c r="DP741" s="3378">
        <v>4703</v>
      </c>
      <c r="DQ741" s="3378">
        <v>18979</v>
      </c>
      <c r="DR741" s="3378">
        <v>11034</v>
      </c>
      <c r="DS741" s="3378">
        <v>6472</v>
      </c>
      <c r="DT741" s="3378">
        <v>22510</v>
      </c>
      <c r="DU741" s="3378">
        <v>34736</v>
      </c>
      <c r="DV741" s="3378">
        <v>1740</v>
      </c>
      <c r="DW741" s="3378">
        <v>24076</v>
      </c>
      <c r="DX741" s="3378">
        <v>8102</v>
      </c>
      <c r="DY741" s="3378">
        <v>5054</v>
      </c>
      <c r="DZ741" s="3378">
        <v>154159</v>
      </c>
      <c r="EA741" s="3378">
        <v>17979</v>
      </c>
      <c r="EB741" s="3378">
        <v>24224</v>
      </c>
      <c r="EC741" s="3378">
        <v>1554</v>
      </c>
      <c r="ED741" s="3378">
        <v>50005</v>
      </c>
      <c r="EE741" s="3378">
        <v>3451</v>
      </c>
      <c r="EF741" s="3378">
        <v>2185</v>
      </c>
      <c r="EG741" s="3378">
        <v>64633</v>
      </c>
      <c r="EH741" s="3378">
        <v>1965</v>
      </c>
      <c r="EI741" s="3378">
        <v>7845</v>
      </c>
      <c r="EJ741" s="3378">
        <v>12764</v>
      </c>
      <c r="EK741" s="3378">
        <v>3314</v>
      </c>
      <c r="EL741" s="3378">
        <v>18447</v>
      </c>
      <c r="EM741" s="3378">
        <v>23132</v>
      </c>
      <c r="EN741" s="3378">
        <v>24944</v>
      </c>
      <c r="EO741" s="3378">
        <v>41811</v>
      </c>
      <c r="EP741" s="3378">
        <v>7805</v>
      </c>
      <c r="EQ741" s="3378">
        <v>23036</v>
      </c>
      <c r="ER741" s="3378">
        <v>4124</v>
      </c>
      <c r="ES741" s="3378">
        <v>1888</v>
      </c>
      <c r="ET741" s="3378">
        <v>1292</v>
      </c>
      <c r="EU741" s="3378">
        <v>14562</v>
      </c>
      <c r="EV741" s="3378">
        <v>3471</v>
      </c>
      <c r="EW741" s="3378">
        <v>19751</v>
      </c>
      <c r="EX741" s="3378">
        <v>30987</v>
      </c>
      <c r="EY741" s="3378">
        <v>10898</v>
      </c>
      <c r="EZ741" s="3378">
        <v>18788</v>
      </c>
      <c r="FA741" s="3378">
        <v>39971</v>
      </c>
      <c r="FB741" s="3378">
        <v>2372</v>
      </c>
      <c r="FC741" s="3378">
        <v>1889</v>
      </c>
      <c r="FD741" s="3378">
        <v>10404</v>
      </c>
      <c r="FE741" s="3378">
        <v>18589</v>
      </c>
      <c r="FF741" s="3378">
        <v>50863</v>
      </c>
      <c r="FG741" s="3378">
        <v>8482</v>
      </c>
      <c r="FH741" s="3378">
        <v>21429</v>
      </c>
      <c r="FI741" s="3378">
        <v>5200</v>
      </c>
      <c r="FJ741" s="3378">
        <v>4165</v>
      </c>
      <c r="FK741" s="3378">
        <v>14500</v>
      </c>
      <c r="FL741" s="3378">
        <v>12171</v>
      </c>
      <c r="FM741" s="3378">
        <v>3419</v>
      </c>
      <c r="FN741" s="3379">
        <v>1604</v>
      </c>
    </row>
    <row r="742" spans="1:170">
      <c r="A742" s="3370">
        <v>2014</v>
      </c>
      <c r="B742" s="3377">
        <v>2022</v>
      </c>
      <c r="C742" s="3378">
        <v>8673</v>
      </c>
      <c r="D742" s="3378">
        <v>9808</v>
      </c>
      <c r="E742" s="3384">
        <v>72601</v>
      </c>
      <c r="F742" s="3390">
        <v>19183</v>
      </c>
      <c r="G742" s="3387">
        <v>9735</v>
      </c>
      <c r="H742" s="3378">
        <v>47867</v>
      </c>
      <c r="I742" s="3378">
        <v>41338</v>
      </c>
      <c r="J742" s="3378">
        <v>17439</v>
      </c>
      <c r="K742" s="3378">
        <v>748</v>
      </c>
      <c r="L742" s="3378">
        <v>38228</v>
      </c>
      <c r="M742" s="3378">
        <v>2008</v>
      </c>
      <c r="N742" s="3378">
        <v>1437</v>
      </c>
      <c r="O742" s="3378">
        <v>3217</v>
      </c>
      <c r="P742" s="3378">
        <v>15711</v>
      </c>
      <c r="Q742" s="3378">
        <v>39799</v>
      </c>
      <c r="R742" s="3378">
        <v>9201</v>
      </c>
      <c r="S742" s="3378">
        <v>18822</v>
      </c>
      <c r="T742" s="3378">
        <v>6007</v>
      </c>
      <c r="U742" s="3378">
        <v>15258</v>
      </c>
      <c r="V742" s="3378">
        <v>11780</v>
      </c>
      <c r="W742" s="3378">
        <v>15082</v>
      </c>
      <c r="X742" s="3378">
        <v>561</v>
      </c>
      <c r="Y742" s="3378">
        <v>43607</v>
      </c>
      <c r="Z742" s="3378">
        <v>59485</v>
      </c>
      <c r="AA742" s="3378">
        <v>21335</v>
      </c>
      <c r="AB742" s="3378">
        <v>11944</v>
      </c>
      <c r="AC742" s="3378">
        <v>3011</v>
      </c>
      <c r="AD742" s="3378">
        <v>2696</v>
      </c>
      <c r="AE742" s="3378">
        <v>802</v>
      </c>
      <c r="AF742" s="3378">
        <v>6321</v>
      </c>
      <c r="AG742" s="3378">
        <v>12972</v>
      </c>
      <c r="AH742" s="3378">
        <v>1647</v>
      </c>
      <c r="AI742" s="3378">
        <v>6262</v>
      </c>
      <c r="AJ742" s="3378">
        <v>13222</v>
      </c>
      <c r="AK742" s="3378">
        <v>25976</v>
      </c>
      <c r="AL742" s="3378">
        <v>7628</v>
      </c>
      <c r="AM742" s="3378">
        <v>24411</v>
      </c>
      <c r="AN742" s="3378">
        <v>27024</v>
      </c>
      <c r="AO742" s="3378">
        <v>43922</v>
      </c>
      <c r="AP742" s="3378">
        <v>2823</v>
      </c>
      <c r="AQ742" s="3378">
        <v>9507</v>
      </c>
      <c r="AR742" s="3378">
        <v>44241</v>
      </c>
      <c r="AS742" s="3378">
        <v>13017</v>
      </c>
      <c r="AT742" s="3378">
        <v>13744</v>
      </c>
      <c r="AU742" s="3378">
        <v>11036</v>
      </c>
      <c r="AV742" s="3378">
        <v>11016</v>
      </c>
      <c r="AW742" s="3378">
        <v>30819</v>
      </c>
      <c r="AX742" s="3378">
        <v>24146</v>
      </c>
      <c r="AY742" s="3378">
        <v>1459</v>
      </c>
      <c r="AZ742" s="3378">
        <v>36858</v>
      </c>
      <c r="BA742" s="3378">
        <v>36527</v>
      </c>
      <c r="BB742" s="3378">
        <v>18053</v>
      </c>
      <c r="BC742" s="3378">
        <v>36436</v>
      </c>
      <c r="BD742" s="3378">
        <v>10297</v>
      </c>
      <c r="BE742" s="3378">
        <v>3747</v>
      </c>
      <c r="BF742" s="3378">
        <v>1399</v>
      </c>
      <c r="BG742" s="3378">
        <v>1743</v>
      </c>
      <c r="BH742" s="3378">
        <v>1355</v>
      </c>
      <c r="BI742" s="3378">
        <v>41907</v>
      </c>
      <c r="BJ742" s="3378">
        <v>22344</v>
      </c>
      <c r="BK742" s="3378">
        <v>6981</v>
      </c>
      <c r="BL742" s="3378">
        <v>47038</v>
      </c>
      <c r="BM742" s="3378">
        <v>4620</v>
      </c>
      <c r="BN742" s="3378">
        <v>19284</v>
      </c>
      <c r="BO742" s="3378">
        <v>1749</v>
      </c>
      <c r="BP742" s="3378">
        <v>22040</v>
      </c>
      <c r="BQ742" s="3378">
        <v>10090</v>
      </c>
      <c r="BR742" s="3378">
        <v>5458</v>
      </c>
      <c r="BS742" s="3378">
        <v>52651</v>
      </c>
      <c r="BT742" s="3378">
        <v>16493</v>
      </c>
      <c r="BU742" s="3378">
        <v>12817</v>
      </c>
      <c r="BV742" s="3378">
        <v>38563</v>
      </c>
      <c r="BW742" s="3378">
        <v>30686</v>
      </c>
      <c r="BX742" s="3378">
        <v>32829</v>
      </c>
      <c r="BY742" s="3378">
        <v>7005</v>
      </c>
      <c r="BZ742" s="3378">
        <v>11523</v>
      </c>
      <c r="CA742" s="3378">
        <v>36537</v>
      </c>
      <c r="CB742" s="3378">
        <v>23841</v>
      </c>
      <c r="CC742" s="3378">
        <v>2942</v>
      </c>
      <c r="CD742" s="3378">
        <v>4644</v>
      </c>
      <c r="CE742" s="3378">
        <v>2930</v>
      </c>
      <c r="CF742" s="3378">
        <v>34493</v>
      </c>
      <c r="CG742" s="3378">
        <v>72508</v>
      </c>
      <c r="CH742" s="3378">
        <v>5251</v>
      </c>
      <c r="CI742" s="3378">
        <v>13416</v>
      </c>
      <c r="CJ742" s="3378">
        <v>884</v>
      </c>
      <c r="CK742" s="3378">
        <v>9736</v>
      </c>
      <c r="CL742" s="3378">
        <v>10035</v>
      </c>
      <c r="CM742" s="3378">
        <v>10342</v>
      </c>
      <c r="CN742" s="3378">
        <v>2644</v>
      </c>
      <c r="CO742" s="3378">
        <v>23252</v>
      </c>
      <c r="CP742" s="3378">
        <v>55102</v>
      </c>
      <c r="CQ742" s="3378">
        <v>20751</v>
      </c>
      <c r="CR742" s="3378">
        <v>7733</v>
      </c>
      <c r="CS742" s="3378">
        <v>5739</v>
      </c>
      <c r="CT742" s="3378">
        <v>1354</v>
      </c>
      <c r="CU742" s="3378">
        <v>15856</v>
      </c>
      <c r="CV742" s="3378">
        <v>11937</v>
      </c>
      <c r="CW742" s="3378">
        <v>1505</v>
      </c>
      <c r="CX742" s="3378">
        <v>26998</v>
      </c>
      <c r="CY742" s="3378">
        <v>4728</v>
      </c>
      <c r="CZ742" s="3378">
        <v>16437</v>
      </c>
      <c r="DA742" s="3378">
        <v>12283</v>
      </c>
      <c r="DB742" s="3378">
        <v>1060</v>
      </c>
      <c r="DC742" s="3378">
        <v>3459</v>
      </c>
      <c r="DD742" s="3378">
        <v>17818</v>
      </c>
      <c r="DE742" s="3378">
        <v>1129</v>
      </c>
      <c r="DF742" s="3378">
        <v>21683</v>
      </c>
      <c r="DG742" s="3378">
        <v>9170</v>
      </c>
      <c r="DH742" s="3378">
        <v>911</v>
      </c>
      <c r="DI742" s="3378">
        <v>5569</v>
      </c>
      <c r="DJ742" s="3378">
        <v>4685</v>
      </c>
      <c r="DK742" s="3378">
        <v>44205</v>
      </c>
      <c r="DL742" s="3378">
        <v>82216</v>
      </c>
      <c r="DM742" s="3378">
        <v>2421</v>
      </c>
      <c r="DN742" s="3378">
        <v>33339</v>
      </c>
      <c r="DO742" s="3378">
        <v>39418</v>
      </c>
      <c r="DP742" s="3378">
        <v>4850</v>
      </c>
      <c r="DQ742" s="3378">
        <v>19855</v>
      </c>
      <c r="DR742" s="3378">
        <v>11186</v>
      </c>
      <c r="DS742" s="3378">
        <v>6763</v>
      </c>
      <c r="DT742" s="3378">
        <v>23266</v>
      </c>
      <c r="DU742" s="3378">
        <v>34787</v>
      </c>
      <c r="DV742" s="3378">
        <v>1749</v>
      </c>
      <c r="DW742" s="3378">
        <v>24423</v>
      </c>
      <c r="DX742" s="3378">
        <v>8382</v>
      </c>
      <c r="DY742" s="3378">
        <v>4939</v>
      </c>
      <c r="DZ742" s="3378">
        <v>155069</v>
      </c>
      <c r="EA742" s="3378">
        <v>18515</v>
      </c>
      <c r="EB742" s="3378">
        <v>24387</v>
      </c>
      <c r="EC742" s="3378">
        <v>1615</v>
      </c>
      <c r="ED742" s="3378">
        <v>50693</v>
      </c>
      <c r="EE742" s="3378">
        <v>3531</v>
      </c>
      <c r="EF742" s="3378">
        <v>2224</v>
      </c>
      <c r="EG742" s="3378">
        <v>65655</v>
      </c>
      <c r="EH742" s="3378">
        <v>2007</v>
      </c>
      <c r="EI742" s="3378">
        <v>7935</v>
      </c>
      <c r="EJ742" s="3378">
        <v>12606</v>
      </c>
      <c r="EK742" s="3378">
        <v>3474</v>
      </c>
      <c r="EL742" s="3378">
        <v>18730</v>
      </c>
      <c r="EM742" s="3378">
        <v>23703</v>
      </c>
      <c r="EN742" s="3378">
        <v>25693</v>
      </c>
      <c r="EO742" s="3378">
        <v>42476</v>
      </c>
      <c r="EP742" s="3378">
        <v>7927</v>
      </c>
      <c r="EQ742" s="3378">
        <v>24250</v>
      </c>
      <c r="ER742" s="3378">
        <v>3536</v>
      </c>
      <c r="ES742" s="3378">
        <v>2279</v>
      </c>
      <c r="ET742" s="3378">
        <v>1334</v>
      </c>
      <c r="EU742" s="3378">
        <v>14642</v>
      </c>
      <c r="EV742" s="3378">
        <v>3633</v>
      </c>
      <c r="EW742" s="3378">
        <v>21546</v>
      </c>
      <c r="EX742" s="3378">
        <v>30842</v>
      </c>
      <c r="EY742" s="3378">
        <v>11040</v>
      </c>
      <c r="EZ742" s="3378">
        <v>19277</v>
      </c>
      <c r="FA742" s="3378">
        <v>41472</v>
      </c>
      <c r="FB742" s="3378">
        <v>2467</v>
      </c>
      <c r="FC742" s="3378">
        <v>1923</v>
      </c>
      <c r="FD742" s="3378">
        <v>9818</v>
      </c>
      <c r="FE742" s="3378">
        <v>19160</v>
      </c>
      <c r="FF742" s="3378">
        <v>51664</v>
      </c>
      <c r="FG742" s="3378">
        <v>9085</v>
      </c>
      <c r="FH742" s="3378">
        <v>20317</v>
      </c>
      <c r="FI742" s="3378">
        <v>5455</v>
      </c>
      <c r="FJ742" s="3378">
        <v>4054</v>
      </c>
      <c r="FK742" s="3378">
        <v>14627</v>
      </c>
      <c r="FL742" s="3378">
        <v>12242</v>
      </c>
      <c r="FM742" s="3378">
        <v>3478</v>
      </c>
      <c r="FN742" s="3379">
        <v>1594</v>
      </c>
    </row>
    <row r="743" spans="1:170">
      <c r="A743" s="3370">
        <v>2015</v>
      </c>
      <c r="B743" s="3377">
        <v>1928</v>
      </c>
      <c r="C743" s="3378">
        <v>8689</v>
      </c>
      <c r="D743" s="3378">
        <v>10032</v>
      </c>
      <c r="E743" s="3384">
        <v>74746</v>
      </c>
      <c r="F743" s="3390">
        <v>19502</v>
      </c>
      <c r="G743" s="3387">
        <v>10042</v>
      </c>
      <c r="H743" s="3378">
        <v>48357</v>
      </c>
      <c r="I743" s="3378">
        <v>41294</v>
      </c>
      <c r="J743" s="3378">
        <v>17460</v>
      </c>
      <c r="K743" s="3378">
        <v>694</v>
      </c>
      <c r="L743" s="3378">
        <v>38569</v>
      </c>
      <c r="M743" s="3378">
        <v>2055</v>
      </c>
      <c r="N743" s="3378">
        <v>1450</v>
      </c>
      <c r="O743" s="3378">
        <v>3402</v>
      </c>
      <c r="P743" s="3378">
        <v>16373</v>
      </c>
      <c r="Q743" s="3378">
        <v>40483</v>
      </c>
      <c r="R743" s="3378">
        <v>9495</v>
      </c>
      <c r="S743" s="3378">
        <v>18136</v>
      </c>
      <c r="T743" s="3378">
        <v>6200</v>
      </c>
      <c r="U743" s="3378">
        <v>15826</v>
      </c>
      <c r="V743" s="3378">
        <v>11849</v>
      </c>
      <c r="W743" s="3378">
        <v>14805</v>
      </c>
      <c r="X743" s="3378">
        <v>576</v>
      </c>
      <c r="Y743" s="3378">
        <v>43619</v>
      </c>
      <c r="Z743" s="3378">
        <v>59307</v>
      </c>
      <c r="AA743" s="3378">
        <v>21589</v>
      </c>
      <c r="AB743" s="3378">
        <v>12244</v>
      </c>
      <c r="AC743" s="3378">
        <v>3218</v>
      </c>
      <c r="AD743" s="3378">
        <v>2778</v>
      </c>
      <c r="AE743" s="3378">
        <v>836</v>
      </c>
      <c r="AF743" s="3378">
        <v>6272</v>
      </c>
      <c r="AG743" s="3378">
        <v>13218</v>
      </c>
      <c r="AH743" s="3378">
        <v>1696</v>
      </c>
      <c r="AI743" s="3378">
        <v>6266</v>
      </c>
      <c r="AJ743" s="3378">
        <v>13677</v>
      </c>
      <c r="AK743" s="3378">
        <v>27041</v>
      </c>
      <c r="AL743" s="3378">
        <v>7889</v>
      </c>
      <c r="AM743" s="3378">
        <v>24963</v>
      </c>
      <c r="AN743" s="3378">
        <v>28194</v>
      </c>
      <c r="AO743" s="3378">
        <v>44293</v>
      </c>
      <c r="AP743" s="3378">
        <v>2941</v>
      </c>
      <c r="AQ743" s="3378">
        <v>9319</v>
      </c>
      <c r="AR743" s="3378">
        <v>44635</v>
      </c>
      <c r="AS743" s="3378">
        <v>13762</v>
      </c>
      <c r="AT743" s="3378">
        <v>14004</v>
      </c>
      <c r="AU743" s="3378">
        <v>10905</v>
      </c>
      <c r="AV743" s="3378">
        <v>11159</v>
      </c>
      <c r="AW743" s="3378">
        <v>31847</v>
      </c>
      <c r="AX743" s="3378">
        <v>24493</v>
      </c>
      <c r="AY743" s="3378">
        <v>1553</v>
      </c>
      <c r="AZ743" s="3378">
        <v>36836</v>
      </c>
      <c r="BA743" s="3378">
        <v>36827</v>
      </c>
      <c r="BB743" s="3378">
        <v>18389</v>
      </c>
      <c r="BC743" s="3378">
        <v>36941</v>
      </c>
      <c r="BD743" s="3378">
        <v>10603</v>
      </c>
      <c r="BE743" s="3378">
        <v>3809</v>
      </c>
      <c r="BF743" s="3378">
        <v>1364</v>
      </c>
      <c r="BG743" s="3378">
        <v>1786</v>
      </c>
      <c r="BH743" s="3378">
        <v>1393</v>
      </c>
      <c r="BI743" s="3378">
        <v>37822</v>
      </c>
      <c r="BJ743" s="3378">
        <v>22442</v>
      </c>
      <c r="BK743" s="3378">
        <v>7138</v>
      </c>
      <c r="BL743" s="3378">
        <v>47777</v>
      </c>
      <c r="BM743" s="3378">
        <v>4706</v>
      </c>
      <c r="BN743" s="3378">
        <v>19698</v>
      </c>
      <c r="BO743" s="3378">
        <v>1742</v>
      </c>
      <c r="BP743" s="3378">
        <v>22788</v>
      </c>
      <c r="BQ743" s="3378">
        <v>10484</v>
      </c>
      <c r="BR743" s="3378">
        <v>5794</v>
      </c>
      <c r="BS743" s="3378">
        <v>54278</v>
      </c>
      <c r="BT743" s="3378">
        <v>16253</v>
      </c>
      <c r="BU743" s="3378">
        <v>13014</v>
      </c>
      <c r="BV743" s="3378">
        <v>39727</v>
      </c>
      <c r="BW743" s="3378">
        <v>30954</v>
      </c>
      <c r="BX743" s="3378">
        <v>33118</v>
      </c>
      <c r="BY743" s="3378">
        <v>7024</v>
      </c>
      <c r="BZ743" s="3378">
        <v>11519</v>
      </c>
      <c r="CA743" s="3378">
        <v>37031</v>
      </c>
      <c r="CB743" s="3378">
        <v>23850</v>
      </c>
      <c r="CC743" s="3378">
        <v>3046</v>
      </c>
      <c r="CD743" s="3378">
        <v>4754</v>
      </c>
      <c r="CE743" s="3378">
        <v>3086</v>
      </c>
      <c r="CF743" s="3378">
        <v>35269</v>
      </c>
      <c r="CG743" s="3378">
        <v>71354</v>
      </c>
      <c r="CH743" s="3378">
        <v>5559</v>
      </c>
      <c r="CI743" s="3378">
        <v>12953</v>
      </c>
      <c r="CJ743" s="3378">
        <v>865</v>
      </c>
      <c r="CK743" s="3378">
        <v>8514</v>
      </c>
      <c r="CL743" s="3378">
        <v>10185</v>
      </c>
      <c r="CM743" s="3378">
        <v>10763</v>
      </c>
      <c r="CN743" s="3378">
        <v>2710</v>
      </c>
      <c r="CO743" s="3378">
        <v>23889</v>
      </c>
      <c r="CP743" s="3378">
        <v>55972</v>
      </c>
      <c r="CQ743" s="3378">
        <v>21488</v>
      </c>
      <c r="CR743" s="3378">
        <v>8001</v>
      </c>
      <c r="CS743" s="3378">
        <v>5775</v>
      </c>
      <c r="CT743" s="3378">
        <v>1360</v>
      </c>
      <c r="CU743" s="3378">
        <v>16096</v>
      </c>
      <c r="CV743" s="3378">
        <v>12371</v>
      </c>
      <c r="CW743" s="3378">
        <v>1553</v>
      </c>
      <c r="CX743" s="3378">
        <v>28700</v>
      </c>
      <c r="CY743" s="3378">
        <v>5021</v>
      </c>
      <c r="CZ743" s="3378">
        <v>17249</v>
      </c>
      <c r="DA743" s="3378">
        <v>12398</v>
      </c>
      <c r="DB743" s="3378">
        <v>1103</v>
      </c>
      <c r="DC743" s="3378">
        <v>3424</v>
      </c>
      <c r="DD743" s="3378">
        <v>18322</v>
      </c>
      <c r="DE743" s="3378">
        <v>1124</v>
      </c>
      <c r="DF743" s="3378">
        <v>22432</v>
      </c>
      <c r="DG743" s="3378">
        <v>9462</v>
      </c>
      <c r="DH743" s="3378">
        <v>913</v>
      </c>
      <c r="DI743" s="3378">
        <v>5578</v>
      </c>
      <c r="DJ743" s="3378">
        <v>4866</v>
      </c>
      <c r="DK743" s="3378">
        <v>44869</v>
      </c>
      <c r="DL743" s="3378">
        <v>82713</v>
      </c>
      <c r="DM743" s="3378">
        <v>2455</v>
      </c>
      <c r="DN743" s="3378">
        <v>33696</v>
      </c>
      <c r="DO743" s="3378">
        <v>38738</v>
      </c>
      <c r="DP743" s="3378">
        <v>5030</v>
      </c>
      <c r="DQ743" s="3378">
        <v>20723</v>
      </c>
      <c r="DR743" s="3378">
        <v>11445</v>
      </c>
      <c r="DS743" s="3378">
        <v>7047</v>
      </c>
      <c r="DT743" s="3378">
        <v>24177</v>
      </c>
      <c r="DU743" s="3378">
        <v>35384</v>
      </c>
      <c r="DV743" s="3378">
        <v>1720</v>
      </c>
      <c r="DW743" s="3378">
        <v>24915</v>
      </c>
      <c r="DX743" s="3378">
        <v>8539</v>
      </c>
      <c r="DY743" s="3378">
        <v>5003</v>
      </c>
      <c r="DZ743" s="3378">
        <v>156029</v>
      </c>
      <c r="EA743" s="3378">
        <v>19320</v>
      </c>
      <c r="EB743" s="3378">
        <v>23691</v>
      </c>
      <c r="EC743" s="3378">
        <v>1693</v>
      </c>
      <c r="ED743" s="3378">
        <v>51681</v>
      </c>
      <c r="EE743" s="3378">
        <v>3625</v>
      </c>
      <c r="EF743" s="3378">
        <v>2311</v>
      </c>
      <c r="EG743" s="3378">
        <v>65660</v>
      </c>
      <c r="EH743" s="3378">
        <v>1563</v>
      </c>
      <c r="EI743" s="3378">
        <v>8109</v>
      </c>
      <c r="EJ743" s="3378">
        <v>12765</v>
      </c>
      <c r="EK743" s="3378">
        <v>3545</v>
      </c>
      <c r="EL743" s="3378">
        <v>18479</v>
      </c>
      <c r="EM743" s="3378">
        <v>24588</v>
      </c>
      <c r="EN743" s="3378">
        <v>26268</v>
      </c>
      <c r="EO743" s="3378">
        <v>43746</v>
      </c>
      <c r="EP743" s="3378">
        <v>7969</v>
      </c>
      <c r="EQ743" s="3378">
        <v>25690</v>
      </c>
      <c r="ER743" s="3378">
        <v>3049</v>
      </c>
      <c r="ES743" s="3378">
        <v>2384</v>
      </c>
      <c r="ET743" s="3378">
        <v>1370</v>
      </c>
      <c r="EU743" s="3378">
        <v>15020</v>
      </c>
      <c r="EV743" s="3378">
        <v>3789</v>
      </c>
      <c r="EW743" s="3378">
        <v>22675</v>
      </c>
      <c r="EX743" s="3378">
        <v>30702</v>
      </c>
      <c r="EY743" s="3378">
        <v>11060</v>
      </c>
      <c r="EZ743" s="3378">
        <v>19836</v>
      </c>
      <c r="FA743" s="3378">
        <v>41668</v>
      </c>
      <c r="FB743" s="3378">
        <v>2566</v>
      </c>
      <c r="FC743" s="3378">
        <v>1954</v>
      </c>
      <c r="FD743" s="3378">
        <v>8961</v>
      </c>
      <c r="FE743" s="3378">
        <v>19244</v>
      </c>
      <c r="FF743" s="3378">
        <v>52591</v>
      </c>
      <c r="FG743" s="3378">
        <v>9720</v>
      </c>
      <c r="FH743" s="3378">
        <v>18802</v>
      </c>
      <c r="FI743" s="3378">
        <v>5763</v>
      </c>
      <c r="FJ743" s="3378">
        <v>2844</v>
      </c>
      <c r="FK743" s="3378">
        <v>14971</v>
      </c>
      <c r="FL743" s="3378">
        <v>12246</v>
      </c>
      <c r="FM743" s="3378">
        <v>3478</v>
      </c>
      <c r="FN743" s="3379">
        <v>1560</v>
      </c>
    </row>
    <row r="744" spans="1:170" ht="13.5" thickBot="1">
      <c r="A744" s="3371">
        <v>2016</v>
      </c>
      <c r="B744" s="3380">
        <v>1929</v>
      </c>
      <c r="C744" s="3381">
        <v>8453</v>
      </c>
      <c r="D744" s="3381">
        <v>10342</v>
      </c>
      <c r="E744" s="3385">
        <v>75876</v>
      </c>
      <c r="F744" s="3391">
        <v>18875</v>
      </c>
      <c r="G744" s="3388">
        <v>10080</v>
      </c>
      <c r="H744" s="3381">
        <v>48845</v>
      </c>
      <c r="I744" s="3381">
        <v>41445</v>
      </c>
      <c r="J744" s="3381">
        <v>16645</v>
      </c>
      <c r="K744" s="3381">
        <v>665</v>
      </c>
      <c r="L744" s="3381">
        <v>38766</v>
      </c>
      <c r="M744" s="3381">
        <v>2080</v>
      </c>
      <c r="N744" s="3381">
        <v>1483</v>
      </c>
      <c r="O744" s="3381">
        <v>3604</v>
      </c>
      <c r="P744" s="3381">
        <v>17037</v>
      </c>
      <c r="Q744" s="3381">
        <v>41078</v>
      </c>
      <c r="R744" s="3381">
        <v>9746</v>
      </c>
      <c r="S744" s="3381">
        <v>17628</v>
      </c>
      <c r="T744" s="3381">
        <v>6355</v>
      </c>
      <c r="U744" s="3381">
        <v>13873</v>
      </c>
      <c r="V744" s="3381">
        <v>12003</v>
      </c>
      <c r="W744" s="3381">
        <v>15198</v>
      </c>
      <c r="X744" s="3381">
        <v>589</v>
      </c>
      <c r="Y744" s="3381">
        <v>43745</v>
      </c>
      <c r="Z744" s="3381">
        <v>59662</v>
      </c>
      <c r="AA744" s="3381">
        <v>21696</v>
      </c>
      <c r="AB744" s="3381">
        <v>12569</v>
      </c>
      <c r="AC744" s="3381">
        <v>3395</v>
      </c>
      <c r="AD744" s="3381">
        <v>2828</v>
      </c>
      <c r="AE744" s="3381">
        <v>836</v>
      </c>
      <c r="AF744" s="3381">
        <v>5974</v>
      </c>
      <c r="AG744" s="3381">
        <v>13326</v>
      </c>
      <c r="AH744" s="3381">
        <v>1702</v>
      </c>
      <c r="AI744" s="3381">
        <v>6418</v>
      </c>
      <c r="AJ744" s="3381">
        <v>14098</v>
      </c>
      <c r="AK744" s="3381">
        <v>27738</v>
      </c>
      <c r="AL744" s="3381"/>
      <c r="AM744" s="3381">
        <v>25577</v>
      </c>
      <c r="AN744" s="3381">
        <v>28823</v>
      </c>
      <c r="AO744" s="3381">
        <v>44689</v>
      </c>
      <c r="AP744" s="3381">
        <v>3064</v>
      </c>
      <c r="AQ744" s="3381">
        <v>9550</v>
      </c>
      <c r="AR744" s="3381">
        <v>44836</v>
      </c>
      <c r="AS744" s="3381">
        <v>14489</v>
      </c>
      <c r="AT744" s="3381">
        <v>14331</v>
      </c>
      <c r="AU744" s="3381">
        <v>10527</v>
      </c>
      <c r="AV744" s="3381">
        <v>11351</v>
      </c>
      <c r="AW744" s="3381">
        <v>30110</v>
      </c>
      <c r="AX744" s="3381">
        <v>24857</v>
      </c>
      <c r="AY744" s="3381">
        <v>1635</v>
      </c>
      <c r="AZ744" s="3381">
        <v>37239</v>
      </c>
      <c r="BA744" s="3381">
        <v>37124</v>
      </c>
      <c r="BB744" s="3381">
        <v>18413</v>
      </c>
      <c r="BC744" s="3381">
        <v>37334</v>
      </c>
      <c r="BD744" s="3381">
        <v>10899</v>
      </c>
      <c r="BE744" s="3381">
        <v>3878</v>
      </c>
      <c r="BF744" s="3381">
        <v>1417</v>
      </c>
      <c r="BG744" s="3381">
        <v>1788</v>
      </c>
      <c r="BH744" s="3381">
        <v>1436</v>
      </c>
      <c r="BI744" s="3381">
        <v>33317</v>
      </c>
      <c r="BJ744" s="3381">
        <v>22574</v>
      </c>
      <c r="BK744" s="3381">
        <v>7221</v>
      </c>
      <c r="BL744" s="3381">
        <v>48330</v>
      </c>
      <c r="BM744" s="3381">
        <v>4796</v>
      </c>
      <c r="BN744" s="3381">
        <v>20376</v>
      </c>
      <c r="BO744" s="3381">
        <v>1728</v>
      </c>
      <c r="BP744" s="3381">
        <v>23279</v>
      </c>
      <c r="BQ744" s="3381">
        <v>10911</v>
      </c>
      <c r="BR744" s="3381">
        <v>6125</v>
      </c>
      <c r="BS744" s="3381">
        <v>56597</v>
      </c>
      <c r="BT744" s="3381">
        <v>16783</v>
      </c>
      <c r="BU744" s="3381">
        <v>13898</v>
      </c>
      <c r="BV744" s="3381">
        <v>42085</v>
      </c>
      <c r="BW744" s="3381">
        <v>31701</v>
      </c>
      <c r="BX744" s="3381">
        <v>33419</v>
      </c>
      <c r="BY744" s="3381">
        <v>7084</v>
      </c>
      <c r="BZ744" s="3381">
        <v>11529</v>
      </c>
      <c r="CA744" s="3381">
        <v>37465</v>
      </c>
      <c r="CB744" s="3381">
        <v>23842</v>
      </c>
      <c r="CC744" s="3381">
        <v>3169</v>
      </c>
      <c r="CD744" s="3381">
        <v>4879</v>
      </c>
      <c r="CE744" s="3381">
        <v>3251</v>
      </c>
      <c r="CF744" s="3381">
        <v>36103</v>
      </c>
      <c r="CG744" s="3381">
        <v>71010</v>
      </c>
      <c r="CH744" s="3381">
        <v>5859</v>
      </c>
      <c r="CI744" s="3381">
        <v>12972</v>
      </c>
      <c r="CJ744" s="3381">
        <v>829</v>
      </c>
      <c r="CK744" s="3381">
        <v>8096</v>
      </c>
      <c r="CL744" s="3381">
        <v>10233</v>
      </c>
      <c r="CM744" s="3381">
        <v>11149</v>
      </c>
      <c r="CN744" s="3381">
        <v>2767</v>
      </c>
      <c r="CO744" s="3381">
        <v>24743</v>
      </c>
      <c r="CP744" s="3381">
        <v>57006</v>
      </c>
      <c r="CQ744" s="3381">
        <v>22092</v>
      </c>
      <c r="CR744" s="3381">
        <v>8039</v>
      </c>
      <c r="CS744" s="3381">
        <v>6068</v>
      </c>
      <c r="CT744" s="3381">
        <v>1381</v>
      </c>
      <c r="CU744" s="3381">
        <v>16133</v>
      </c>
      <c r="CV744" s="3381">
        <v>12644</v>
      </c>
      <c r="CW744" s="3381">
        <v>1594</v>
      </c>
      <c r="CX744" s="3381">
        <v>29817</v>
      </c>
      <c r="CY744" s="3381">
        <v>5284</v>
      </c>
      <c r="CZ744" s="3381">
        <v>17741</v>
      </c>
      <c r="DA744" s="3381">
        <v>12360</v>
      </c>
      <c r="DB744" s="3381">
        <v>1113</v>
      </c>
      <c r="DC744" s="3381">
        <v>3407</v>
      </c>
      <c r="DD744" s="3381">
        <v>18918</v>
      </c>
      <c r="DE744" s="3381">
        <v>1112</v>
      </c>
      <c r="DF744" s="3381">
        <v>23053</v>
      </c>
      <c r="DG744" s="3381">
        <v>9376</v>
      </c>
      <c r="DH744" s="3381">
        <v>925</v>
      </c>
      <c r="DI744" s="3381">
        <v>5360</v>
      </c>
      <c r="DJ744" s="3381">
        <v>5045</v>
      </c>
      <c r="DK744" s="3381">
        <v>45600</v>
      </c>
      <c r="DL744" s="3381">
        <v>82814</v>
      </c>
      <c r="DM744" s="3381">
        <v>2435</v>
      </c>
      <c r="DN744" s="3381">
        <v>34295</v>
      </c>
      <c r="DO744" s="3381">
        <v>38515</v>
      </c>
      <c r="DP744" s="3381">
        <v>5223</v>
      </c>
      <c r="DQ744" s="3381">
        <v>21449</v>
      </c>
      <c r="DR744" s="3381">
        <v>11776</v>
      </c>
      <c r="DS744" s="3381">
        <v>7410</v>
      </c>
      <c r="DT744" s="3381">
        <v>24838</v>
      </c>
      <c r="DU744" s="3381">
        <v>35082</v>
      </c>
      <c r="DV744" s="3381"/>
      <c r="DW744" s="3381">
        <v>25346</v>
      </c>
      <c r="DX744" s="3381">
        <v>8786</v>
      </c>
      <c r="DY744" s="3381"/>
      <c r="DZ744" s="3381">
        <v>156299</v>
      </c>
      <c r="EA744" s="3381">
        <v>17782</v>
      </c>
      <c r="EB744" s="3381">
        <v>23635</v>
      </c>
      <c r="EC744" s="3381">
        <v>1758</v>
      </c>
      <c r="ED744" s="3381">
        <v>51397</v>
      </c>
      <c r="EE744" s="3381">
        <v>3651</v>
      </c>
      <c r="EF744" s="3381">
        <v>2403</v>
      </c>
      <c r="EG744" s="3381">
        <v>65729</v>
      </c>
      <c r="EH744" s="3381">
        <v>1619</v>
      </c>
      <c r="EI744" s="3381">
        <v>8280</v>
      </c>
      <c r="EJ744" s="3381">
        <v>13184</v>
      </c>
      <c r="EK744" s="3381">
        <v>3624</v>
      </c>
      <c r="EL744" s="3381">
        <v>18635</v>
      </c>
      <c r="EM744" s="3381">
        <v>25364</v>
      </c>
      <c r="EN744" s="3381">
        <v>26908</v>
      </c>
      <c r="EO744" s="3381">
        <v>44659</v>
      </c>
      <c r="EP744" s="3381">
        <v>7881</v>
      </c>
      <c r="EQ744" s="3381">
        <v>26624</v>
      </c>
      <c r="ER744" s="3381">
        <v>3091</v>
      </c>
      <c r="ES744" s="3381">
        <v>2189</v>
      </c>
      <c r="ET744" s="3381">
        <v>1400</v>
      </c>
      <c r="EU744" s="3381">
        <v>15454</v>
      </c>
      <c r="EV744" s="3381">
        <v>3991</v>
      </c>
      <c r="EW744" s="3381">
        <v>23813</v>
      </c>
      <c r="EX744" s="3381">
        <v>29178</v>
      </c>
      <c r="EY744" s="3381">
        <v>11073</v>
      </c>
      <c r="EZ744" s="3381">
        <v>17906</v>
      </c>
      <c r="FA744" s="3381">
        <v>42165</v>
      </c>
      <c r="FB744" s="3381">
        <v>2660</v>
      </c>
      <c r="FC744" s="3381">
        <v>1980</v>
      </c>
      <c r="FD744" s="3381">
        <v>9214</v>
      </c>
      <c r="FE744" s="3381">
        <v>19468</v>
      </c>
      <c r="FF744" s="3381">
        <v>53015</v>
      </c>
      <c r="FG744" s="3381">
        <v>10381</v>
      </c>
      <c r="FH744" s="3381">
        <v>15219</v>
      </c>
      <c r="FI744" s="3381">
        <v>6062</v>
      </c>
      <c r="FJ744" s="3381">
        <v>2506</v>
      </c>
      <c r="FK744" s="3381">
        <v>15416</v>
      </c>
      <c r="FL744" s="3381">
        <v>12139</v>
      </c>
      <c r="FM744" s="3381">
        <v>3479</v>
      </c>
      <c r="FN744" s="338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3</v>
      </c>
      <c r="D6" s="108"/>
      <c r="E6" s="315" t="s">
        <v>476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8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8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70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7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9"/>
      <c r="C1663" s="1239"/>
      <c r="D1663" s="1239"/>
      <c r="E1663" s="1239"/>
      <c r="F1663" s="1239"/>
      <c r="G1663" s="1239"/>
      <c r="H1663" s="1239"/>
      <c r="I1663" s="1239"/>
      <c r="J1663" s="1239"/>
      <c r="K1663" s="1239"/>
      <c r="L1663" s="1239"/>
      <c r="M1663" s="1239"/>
      <c r="N1663" s="1239"/>
      <c r="O1663" s="1239"/>
      <c r="P1663" s="1239"/>
      <c r="Q1663" s="1239"/>
      <c r="R1663" s="1239"/>
      <c r="S1663" s="1239"/>
      <c r="T1663" s="1239"/>
      <c r="U1663" s="1239"/>
      <c r="V1663" s="1239"/>
      <c r="W1663" s="1239"/>
      <c r="X1663" s="1239"/>
      <c r="Y1663" s="1239"/>
      <c r="Z1663" s="1239"/>
      <c r="AA1663" s="1239"/>
      <c r="AB1663" s="1239"/>
      <c r="AC1663" s="1239"/>
      <c r="AD1663" s="1239"/>
      <c r="AE1663" s="1239"/>
      <c r="AF1663" s="1239"/>
      <c r="AG1663" s="1239"/>
      <c r="AH1663" s="1239"/>
      <c r="AI1663" s="1239"/>
      <c r="AJ1663" s="1239"/>
      <c r="AK1663" s="1239"/>
      <c r="AL1663" s="1239"/>
      <c r="AM1663" s="1239"/>
      <c r="AN1663" s="1239"/>
      <c r="AO1663" s="1239"/>
      <c r="AP1663" s="1239"/>
      <c r="AQ1663" s="1239"/>
      <c r="AR1663" s="1239"/>
      <c r="AS1663" s="1239"/>
      <c r="AT1663" s="1239"/>
      <c r="AU1663" s="1239"/>
      <c r="AV1663" s="1239"/>
      <c r="AW1663" s="1239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7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80">
        <v>42376</v>
      </c>
      <c r="C1776" s="1280">
        <v>42384</v>
      </c>
      <c r="D1776" s="1280">
        <v>42392</v>
      </c>
      <c r="E1776" s="1280">
        <v>42400</v>
      </c>
      <c r="F1776" s="1280">
        <v>42407</v>
      </c>
      <c r="G1776" s="1280">
        <v>42415</v>
      </c>
      <c r="H1776" s="1280">
        <v>42423</v>
      </c>
      <c r="I1776" s="1280">
        <v>42429</v>
      </c>
      <c r="J1776" s="1280">
        <v>42436</v>
      </c>
      <c r="K1776" s="1280">
        <v>42444</v>
      </c>
      <c r="L1776" s="1280">
        <v>42452</v>
      </c>
      <c r="M1776" s="1280">
        <v>42460</v>
      </c>
      <c r="N1776" s="1280">
        <v>42467</v>
      </c>
      <c r="O1776" s="1280">
        <v>42475</v>
      </c>
      <c r="P1776" s="1280">
        <v>42483</v>
      </c>
      <c r="Q1776" s="1280">
        <v>42490</v>
      </c>
      <c r="R1776" s="1280">
        <v>42497</v>
      </c>
      <c r="S1776" s="1280">
        <v>42505</v>
      </c>
      <c r="T1776" s="1280">
        <v>42513</v>
      </c>
      <c r="U1776" s="1280">
        <v>42521</v>
      </c>
      <c r="V1776" s="1280">
        <v>42528</v>
      </c>
      <c r="W1776" s="1280">
        <v>42536</v>
      </c>
      <c r="X1776" s="1280">
        <v>42544</v>
      </c>
      <c r="Y1776" s="1280">
        <v>42551</v>
      </c>
      <c r="Z1776" s="1280">
        <v>42558</v>
      </c>
      <c r="AA1776" s="1280">
        <v>42566</v>
      </c>
      <c r="AB1776" s="1280">
        <v>42574</v>
      </c>
      <c r="AC1776" s="1280">
        <v>42582</v>
      </c>
      <c r="AD1776" s="1280">
        <v>42589</v>
      </c>
      <c r="AE1776" s="1280">
        <v>42597</v>
      </c>
      <c r="AF1776" s="1280">
        <v>42605</v>
      </c>
      <c r="AG1776" s="1280">
        <v>42613</v>
      </c>
      <c r="AH1776" s="1280">
        <v>42620</v>
      </c>
      <c r="AI1776" s="1280">
        <v>42628</v>
      </c>
      <c r="AJ1776" s="1280">
        <v>42636</v>
      </c>
      <c r="AK1776" s="1280">
        <v>42643</v>
      </c>
      <c r="AL1776" s="1280">
        <v>42650</v>
      </c>
      <c r="AM1776" s="1280">
        <v>42658</v>
      </c>
      <c r="AN1776" s="1280">
        <v>42666</v>
      </c>
      <c r="AO1776" s="1280">
        <v>42674</v>
      </c>
      <c r="AP1776" s="1280">
        <v>42681</v>
      </c>
      <c r="AQ1776" s="1280">
        <v>42689</v>
      </c>
      <c r="AR1776" s="1280">
        <v>42697</v>
      </c>
      <c r="AS1776" s="1280">
        <v>42704</v>
      </c>
      <c r="AT1776" s="1280">
        <v>42711</v>
      </c>
      <c r="AU1776" s="1280">
        <v>42719</v>
      </c>
      <c r="AV1776" s="1280">
        <v>42727</v>
      </c>
      <c r="AW1776" s="1280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4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7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80">
        <v>42742</v>
      </c>
      <c r="C1889" s="1280">
        <v>42750</v>
      </c>
      <c r="D1889" s="1280">
        <v>42758</v>
      </c>
      <c r="E1889" s="1280">
        <v>42766</v>
      </c>
      <c r="F1889" s="1280">
        <v>42773</v>
      </c>
      <c r="G1889" s="1280">
        <v>42781</v>
      </c>
      <c r="H1889" s="1280">
        <v>42789</v>
      </c>
      <c r="I1889" s="1280">
        <v>42794</v>
      </c>
      <c r="J1889" s="1280">
        <v>42801</v>
      </c>
      <c r="K1889" s="1280">
        <v>42809</v>
      </c>
      <c r="L1889" s="1280">
        <v>42817</v>
      </c>
      <c r="M1889" s="1280">
        <v>42825</v>
      </c>
      <c r="N1889" s="1280">
        <v>42832</v>
      </c>
      <c r="O1889" s="1280">
        <v>42840</v>
      </c>
      <c r="P1889" s="1280">
        <v>42848</v>
      </c>
      <c r="Q1889" s="1280">
        <v>42855</v>
      </c>
      <c r="R1889" s="1280">
        <v>42862</v>
      </c>
      <c r="S1889" s="1280">
        <v>42870</v>
      </c>
      <c r="T1889" s="1280">
        <v>42878</v>
      </c>
      <c r="U1889" s="1280">
        <v>42886</v>
      </c>
      <c r="V1889" s="1280">
        <v>42893</v>
      </c>
      <c r="W1889" s="1280">
        <v>42901</v>
      </c>
      <c r="X1889" s="1280">
        <v>42909</v>
      </c>
      <c r="Y1889" s="1280">
        <v>42916</v>
      </c>
      <c r="Z1889" s="1280">
        <v>42923</v>
      </c>
      <c r="AA1889" s="1280">
        <v>42931</v>
      </c>
      <c r="AB1889" s="1280">
        <v>42939</v>
      </c>
      <c r="AC1889" s="1280">
        <v>42947</v>
      </c>
      <c r="AD1889" s="1280">
        <v>42954</v>
      </c>
      <c r="AE1889" s="1280">
        <v>42962</v>
      </c>
      <c r="AF1889" s="1280">
        <v>42970</v>
      </c>
      <c r="AG1889" s="1280">
        <v>42978</v>
      </c>
      <c r="AH1889" s="1280">
        <v>42985</v>
      </c>
      <c r="AI1889" s="1280">
        <v>42993</v>
      </c>
      <c r="AJ1889" s="1280">
        <v>43001</v>
      </c>
      <c r="AK1889" s="1280">
        <v>43008</v>
      </c>
      <c r="AL1889" s="1280">
        <v>43015</v>
      </c>
      <c r="AM1889" s="1280">
        <v>43023</v>
      </c>
      <c r="AN1889" s="1280">
        <v>43031</v>
      </c>
      <c r="AO1889" s="1280">
        <v>43039</v>
      </c>
      <c r="AP1889" s="1280">
        <v>43046</v>
      </c>
      <c r="AQ1889" s="1280">
        <v>43054</v>
      </c>
      <c r="AR1889" s="1280">
        <v>43062</v>
      </c>
      <c r="AS1889" s="1280">
        <v>43069</v>
      </c>
      <c r="AT1889" s="1280">
        <v>43076</v>
      </c>
      <c r="AU1889" s="1280">
        <v>43084</v>
      </c>
      <c r="AV1889" s="1280">
        <v>43092</v>
      </c>
      <c r="AW1889" s="1280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576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7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80">
        <v>43107</v>
      </c>
      <c r="C2001" s="1280">
        <v>43115</v>
      </c>
      <c r="D2001" s="1280">
        <v>43123</v>
      </c>
      <c r="E2001" s="1280">
        <v>43131</v>
      </c>
      <c r="F2001" s="1280">
        <v>43138</v>
      </c>
      <c r="G2001" s="1280">
        <v>43146</v>
      </c>
      <c r="H2001" s="1280">
        <v>43154</v>
      </c>
      <c r="I2001" s="1280">
        <v>43159</v>
      </c>
      <c r="J2001" s="1280">
        <v>43166</v>
      </c>
      <c r="K2001" s="1280">
        <v>43174</v>
      </c>
      <c r="L2001" s="1280">
        <v>43182</v>
      </c>
      <c r="M2001" s="1280">
        <v>43190</v>
      </c>
      <c r="N2001" s="1280">
        <v>43197</v>
      </c>
      <c r="O2001" s="1280">
        <v>43205</v>
      </c>
      <c r="P2001" s="1280">
        <v>43213</v>
      </c>
      <c r="Q2001" s="1280">
        <v>43220</v>
      </c>
      <c r="R2001" s="1280">
        <v>43227</v>
      </c>
      <c r="S2001" s="1280">
        <v>43235</v>
      </c>
      <c r="T2001" s="1280">
        <v>43243</v>
      </c>
      <c r="U2001" s="1280">
        <v>43251</v>
      </c>
      <c r="V2001" s="1280">
        <v>43258</v>
      </c>
      <c r="W2001" s="1280">
        <v>43266</v>
      </c>
      <c r="X2001" s="1280">
        <v>43274</v>
      </c>
      <c r="Y2001" s="1280">
        <v>43281</v>
      </c>
      <c r="Z2001" s="1280">
        <v>43288</v>
      </c>
      <c r="AA2001" s="1280">
        <v>43296</v>
      </c>
      <c r="AB2001" s="1280">
        <v>43304</v>
      </c>
      <c r="AC2001" s="1280">
        <v>43312</v>
      </c>
      <c r="AD2001" s="1280">
        <v>43319</v>
      </c>
      <c r="AE2001" s="1280">
        <v>43327</v>
      </c>
      <c r="AF2001" s="1280">
        <v>43335</v>
      </c>
      <c r="AG2001" s="1280">
        <v>43343</v>
      </c>
      <c r="AH2001" s="1280">
        <v>43350</v>
      </c>
      <c r="AI2001" s="1280">
        <v>43358</v>
      </c>
      <c r="AJ2001" s="1280">
        <v>43366</v>
      </c>
      <c r="AK2001" s="1280">
        <v>43373</v>
      </c>
      <c r="AL2001" s="1280">
        <v>43380</v>
      </c>
      <c r="AM2001" s="1280">
        <v>43388</v>
      </c>
      <c r="AN2001" s="1280">
        <v>43396</v>
      </c>
      <c r="AO2001" s="1280">
        <v>43404</v>
      </c>
      <c r="AP2001" s="1280">
        <v>43411</v>
      </c>
      <c r="AQ2001" s="1280">
        <v>43419</v>
      </c>
      <c r="AR2001" s="1280">
        <v>43427</v>
      </c>
      <c r="AS2001" s="1280">
        <v>43434</v>
      </c>
      <c r="AT2001" s="1280">
        <v>43441</v>
      </c>
      <c r="AU2001" s="1280">
        <v>43449</v>
      </c>
      <c r="AV2001" s="1280">
        <v>43457</v>
      </c>
      <c r="AW2001" s="1280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576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006" customFormat="1">
      <c r="A2049" s="3004" t="s">
        <v>87</v>
      </c>
      <c r="B2049" s="3005">
        <v>18.860800000000001</v>
      </c>
      <c r="C2049" s="3005">
        <v>18.720800000000001</v>
      </c>
      <c r="D2049" s="3005">
        <v>19.316700000000001</v>
      </c>
      <c r="E2049" s="3005">
        <v>19.6525</v>
      </c>
      <c r="F2049" s="3005">
        <v>19.624199999999998</v>
      </c>
      <c r="G2049" s="3005">
        <v>19.736699999999999</v>
      </c>
      <c r="H2049" s="3005">
        <v>19.968299999999999</v>
      </c>
      <c r="I2049" s="3005">
        <v>20.114999999999998</v>
      </c>
      <c r="J2049" s="3005">
        <v>20.3492</v>
      </c>
      <c r="K2049" s="3005">
        <v>20.266500000000001</v>
      </c>
      <c r="L2049" s="3005">
        <v>20.214200000000002</v>
      </c>
      <c r="M2049" s="3005">
        <v>20.1433</v>
      </c>
      <c r="N2049" s="3005">
        <v>20.212499999999999</v>
      </c>
      <c r="O2049" s="3005">
        <v>20.207699999999999</v>
      </c>
      <c r="P2049" s="3005">
        <v>20.2455</v>
      </c>
      <c r="Q2049" s="3005">
        <v>20.691700000000001</v>
      </c>
      <c r="R2049" s="3005">
        <v>21.824999999999999</v>
      </c>
      <c r="S2049" s="3005">
        <v>24.799700000000001</v>
      </c>
      <c r="T2049" s="3005">
        <v>24.435199999999998</v>
      </c>
      <c r="U2049" s="3005">
        <v>24.947500000000002</v>
      </c>
      <c r="V2049" s="3005">
        <v>24.970300000000002</v>
      </c>
      <c r="W2049" s="3005">
        <v>27.8767</v>
      </c>
      <c r="X2049" s="3005">
        <v>27.2042</v>
      </c>
      <c r="Y2049" s="3005">
        <v>28.861699999999999</v>
      </c>
      <c r="Z2049" s="3005">
        <v>28.08</v>
      </c>
      <c r="AA2049" s="3005">
        <v>27.246700000000001</v>
      </c>
      <c r="AB2049" s="3005">
        <v>27.628299999999999</v>
      </c>
      <c r="AC2049" s="3005">
        <v>27.342500000000001</v>
      </c>
      <c r="AD2049" s="3005">
        <v>27.271699999999999</v>
      </c>
      <c r="AE2049" s="3005">
        <v>30.004999999999999</v>
      </c>
      <c r="AF2049" s="3005">
        <v>30.201699999999999</v>
      </c>
      <c r="AG2049" s="3005">
        <v>37.125</v>
      </c>
      <c r="AH2049" s="3005">
        <v>36.984999999999999</v>
      </c>
      <c r="AI2049" s="3005">
        <v>39.708300000000001</v>
      </c>
      <c r="AJ2049" s="3005">
        <v>37.575000000000003</v>
      </c>
      <c r="AK2049" s="3005">
        <v>40.896700000000003</v>
      </c>
      <c r="AL2049" s="3005">
        <v>38.0167</v>
      </c>
      <c r="AM2049" s="3005">
        <v>36.238300000000002</v>
      </c>
      <c r="AN2049" s="3005">
        <v>36.773299999999999</v>
      </c>
      <c r="AO2049" s="3005">
        <v>36.1967</v>
      </c>
      <c r="AP2049" s="3005">
        <v>35.761699999999998</v>
      </c>
      <c r="AQ2049" s="3005">
        <v>36.064999999999998</v>
      </c>
      <c r="AR2049" s="3005">
        <v>36.886699999999998</v>
      </c>
      <c r="AS2049" s="3005">
        <v>38.021700000000003</v>
      </c>
      <c r="AT2049" s="3005">
        <v>37.3583</v>
      </c>
      <c r="AU2049" s="3005">
        <v>38.164999999999999</v>
      </c>
      <c r="AV2049" s="3005">
        <v>38.078299999999999</v>
      </c>
      <c r="AW2049" s="3005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482" t="s">
        <v>344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84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84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84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51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7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006" customFormat="1">
      <c r="A2107" s="3004" t="s">
        <v>87</v>
      </c>
      <c r="B2107" s="3005">
        <v>18.860800000000001</v>
      </c>
      <c r="C2107" s="3005">
        <v>18.720800000000001</v>
      </c>
      <c r="D2107" s="3005">
        <v>19.316700000000001</v>
      </c>
      <c r="E2107" s="3005">
        <v>19.6525</v>
      </c>
      <c r="F2107" s="3005">
        <v>19.624199999999998</v>
      </c>
      <c r="G2107" s="3005">
        <v>19.736699999999999</v>
      </c>
      <c r="H2107" s="3005">
        <v>19.968299999999999</v>
      </c>
      <c r="I2107" s="3005">
        <v>20.114999999999998</v>
      </c>
      <c r="J2107" s="3005">
        <v>20.3492</v>
      </c>
      <c r="K2107" s="3005">
        <v>20.266500000000001</v>
      </c>
      <c r="L2107" s="3005">
        <v>20.214200000000002</v>
      </c>
      <c r="M2107" s="3005">
        <v>20.1433</v>
      </c>
      <c r="N2107" s="3005">
        <v>20.212499999999999</v>
      </c>
      <c r="O2107" s="3005">
        <v>20.207699999999999</v>
      </c>
      <c r="P2107" s="3005">
        <v>20.2455</v>
      </c>
      <c r="Q2107" s="3005">
        <v>20.691700000000001</v>
      </c>
      <c r="R2107" s="3005">
        <v>21.824999999999999</v>
      </c>
      <c r="S2107" s="3005">
        <v>24.799700000000001</v>
      </c>
      <c r="T2107" s="3005">
        <v>24.435199999999998</v>
      </c>
      <c r="U2107" s="3005">
        <v>24.947500000000002</v>
      </c>
      <c r="V2107" s="3005">
        <v>24.970300000000002</v>
      </c>
      <c r="W2107" s="3005">
        <v>27.8767</v>
      </c>
      <c r="X2107" s="3005">
        <v>27.2042</v>
      </c>
      <c r="Y2107" s="3005">
        <v>28.861699999999999</v>
      </c>
      <c r="Z2107" s="3005">
        <v>28.08</v>
      </c>
      <c r="AA2107" s="3005">
        <v>27.246700000000001</v>
      </c>
      <c r="AB2107" s="3005">
        <v>27.628299999999999</v>
      </c>
      <c r="AC2107" s="3005">
        <v>27.342500000000001</v>
      </c>
      <c r="AD2107" s="3005">
        <v>27.271699999999999</v>
      </c>
      <c r="AE2107" s="3005">
        <v>30.004999999999999</v>
      </c>
      <c r="AF2107" s="3005">
        <v>30.201699999999999</v>
      </c>
      <c r="AG2107" s="3005">
        <v>37.125</v>
      </c>
      <c r="AH2107" s="3005">
        <v>36.984999999999999</v>
      </c>
      <c r="AI2107" s="3005">
        <v>39.708300000000001</v>
      </c>
      <c r="AJ2107" s="3005">
        <v>37.575000000000003</v>
      </c>
      <c r="AK2107" s="3005">
        <v>40.896700000000003</v>
      </c>
      <c r="AL2107" s="3005">
        <v>38.0167</v>
      </c>
      <c r="AM2107" s="3005">
        <v>36.238300000000002</v>
      </c>
      <c r="AN2107" s="3005">
        <v>36.773299999999999</v>
      </c>
      <c r="AO2107" s="3005">
        <v>36.1967</v>
      </c>
      <c r="AP2107" s="3005">
        <v>35.761699999999998</v>
      </c>
      <c r="AQ2107" s="3005">
        <v>36.064999999999998</v>
      </c>
      <c r="AR2107" s="3005">
        <v>36.886699999999998</v>
      </c>
      <c r="AS2107" s="3005">
        <v>38.021700000000003</v>
      </c>
      <c r="AT2107" s="3005">
        <v>37.3583</v>
      </c>
      <c r="AU2107" s="3005">
        <v>38.164999999999999</v>
      </c>
      <c r="AV2107" s="3005">
        <v>38.078299999999999</v>
      </c>
      <c r="AW2107" s="3005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979">
        <v>43472</v>
      </c>
      <c r="C2117" s="2979">
        <v>43480</v>
      </c>
      <c r="D2117" s="2979">
        <v>43488</v>
      </c>
      <c r="E2117" s="2979">
        <v>43496</v>
      </c>
      <c r="F2117" s="2979">
        <v>43503</v>
      </c>
      <c r="G2117" s="2979">
        <v>43511</v>
      </c>
      <c r="H2117" s="2979">
        <v>43519</v>
      </c>
      <c r="I2117" s="2979">
        <v>43524</v>
      </c>
      <c r="J2117" s="2979">
        <v>43531</v>
      </c>
      <c r="K2117" s="2979">
        <v>43539</v>
      </c>
      <c r="L2117" s="2979">
        <v>43547</v>
      </c>
      <c r="M2117" s="2979">
        <v>43555</v>
      </c>
      <c r="N2117" s="2979">
        <v>43562</v>
      </c>
      <c r="O2117" s="2979">
        <v>43570</v>
      </c>
      <c r="P2117" s="2979">
        <v>43578</v>
      </c>
      <c r="Q2117" s="2979">
        <v>43585</v>
      </c>
      <c r="R2117" s="2979">
        <v>43592</v>
      </c>
      <c r="S2117" s="2979">
        <v>43600</v>
      </c>
      <c r="T2117" s="2979">
        <v>43608</v>
      </c>
      <c r="U2117" s="2979">
        <v>43616</v>
      </c>
      <c r="V2117" s="2979">
        <v>43623</v>
      </c>
      <c r="W2117" s="2979">
        <v>43631</v>
      </c>
      <c r="X2117" s="2979">
        <v>43639</v>
      </c>
      <c r="Y2117" s="2979">
        <v>43646</v>
      </c>
      <c r="Z2117" s="2979">
        <v>43653</v>
      </c>
      <c r="AA2117" s="2979">
        <v>43661</v>
      </c>
      <c r="AB2117" s="2979">
        <v>43669</v>
      </c>
      <c r="AC2117" s="2979">
        <v>43677</v>
      </c>
      <c r="AD2117" s="2979">
        <v>43684</v>
      </c>
      <c r="AE2117" s="2979">
        <v>43692</v>
      </c>
      <c r="AF2117" s="2979">
        <v>43700</v>
      </c>
      <c r="AG2117" s="2979">
        <v>43708</v>
      </c>
      <c r="AH2117" s="2979">
        <v>43715</v>
      </c>
      <c r="AI2117" s="2979">
        <v>43723</v>
      </c>
      <c r="AJ2117" s="2979">
        <v>43731</v>
      </c>
      <c r="AK2117" s="2979">
        <v>43738</v>
      </c>
      <c r="AL2117" s="2979">
        <v>43745</v>
      </c>
      <c r="AM2117" s="2979">
        <v>43753</v>
      </c>
      <c r="AN2117" s="2979">
        <v>43761</v>
      </c>
      <c r="AO2117" s="2979">
        <v>43769</v>
      </c>
      <c r="AP2117" s="2979">
        <v>43776</v>
      </c>
      <c r="AQ2117" s="2979">
        <v>43784</v>
      </c>
      <c r="AR2117" s="2979">
        <v>43792</v>
      </c>
      <c r="AS2117" s="2979">
        <v>43799</v>
      </c>
      <c r="AT2117" s="2979">
        <v>43806</v>
      </c>
      <c r="AU2117" s="2979">
        <v>43814</v>
      </c>
      <c r="AV2117" s="2979">
        <v>43822</v>
      </c>
      <c r="AW2117" s="2979">
        <v>43830</v>
      </c>
      <c r="AX2117" s="2979"/>
      <c r="AY2117" s="2979"/>
      <c r="AZ2117" s="2979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576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482" t="s">
        <v>344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685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84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84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84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51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7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765" t="s">
        <v>3735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5041" t="s">
        <v>58</v>
      </c>
      <c r="B2230" s="5042"/>
      <c r="C2230" s="5042"/>
      <c r="D2230" s="5042"/>
      <c r="E2230" s="5042"/>
      <c r="F2230" s="5042"/>
      <c r="G2230" s="5042"/>
      <c r="H2230" s="5042"/>
      <c r="I2230" s="5042"/>
      <c r="J2230" s="5042"/>
      <c r="K2230" s="5042"/>
      <c r="L2230" s="5042"/>
      <c r="M2230" s="5042"/>
      <c r="N2230" s="5042"/>
      <c r="O2230" s="5042"/>
      <c r="P2230" s="5042"/>
      <c r="Q2230" s="5042"/>
      <c r="R2230" s="5042"/>
      <c r="S2230" s="5042"/>
      <c r="T2230" s="5042"/>
      <c r="U2230" s="5042"/>
      <c r="V2230" s="5042"/>
      <c r="W2230" s="5042"/>
      <c r="X2230" s="5042"/>
      <c r="Y2230" s="5042"/>
      <c r="Z2230" s="5042"/>
      <c r="AA2230" s="5042"/>
      <c r="AB2230" s="5042"/>
      <c r="AC2230" s="5042"/>
      <c r="AD2230" s="5042"/>
      <c r="AE2230" s="5042"/>
      <c r="AF2230" s="5042"/>
      <c r="AG2230" s="5042"/>
      <c r="AH2230" s="5042"/>
      <c r="AI2230" s="5042"/>
      <c r="AJ2230" s="5042"/>
      <c r="AK2230" s="5042"/>
      <c r="AL2230" s="5042"/>
      <c r="AM2230" s="5042"/>
      <c r="AN2230" s="5042"/>
      <c r="AO2230" s="5042"/>
      <c r="AP2230" s="5042"/>
      <c r="AQ2230" s="5042"/>
      <c r="AR2230" s="5042"/>
      <c r="AS2230" s="5042"/>
      <c r="AT2230" s="5042"/>
      <c r="AU2230" s="5042"/>
      <c r="AV2230" s="5042"/>
      <c r="AW2230" s="5042"/>
    </row>
    <row r="2231" spans="1:52">
      <c r="A2231" s="5043"/>
      <c r="B2231" s="5042"/>
      <c r="C2231" s="5042"/>
      <c r="D2231" s="5042"/>
      <c r="E2231" s="5042"/>
      <c r="F2231" s="5042"/>
      <c r="G2231" s="5042"/>
      <c r="H2231" s="5042"/>
      <c r="I2231" s="5042"/>
      <c r="J2231" s="5042"/>
      <c r="K2231" s="5042"/>
      <c r="L2231" s="5042"/>
      <c r="M2231" s="5042"/>
      <c r="N2231" s="5042"/>
      <c r="O2231" s="5042"/>
      <c r="P2231" s="5042"/>
      <c r="Q2231" s="5042"/>
      <c r="R2231" s="5042"/>
      <c r="S2231" s="5042"/>
      <c r="T2231" s="5042"/>
      <c r="U2231" s="5042"/>
      <c r="V2231" s="5042"/>
      <c r="W2231" s="5042"/>
      <c r="X2231" s="5042"/>
      <c r="Y2231" s="5042"/>
      <c r="Z2231" s="5042"/>
      <c r="AA2231" s="5042"/>
      <c r="AB2231" s="5042"/>
      <c r="AC2231" s="5042"/>
      <c r="AD2231" s="5042"/>
      <c r="AE2231" s="5042"/>
      <c r="AF2231" s="5042"/>
      <c r="AG2231" s="5042"/>
      <c r="AH2231" s="5042"/>
      <c r="AI2231" s="5042"/>
      <c r="AJ2231" s="5042"/>
      <c r="AK2231" s="5042"/>
      <c r="AL2231" s="5042"/>
      <c r="AM2231" s="5042"/>
      <c r="AN2231" s="5042"/>
      <c r="AO2231" s="5042"/>
      <c r="AP2231" s="5042"/>
      <c r="AQ2231" s="5042"/>
      <c r="AR2231" s="5042"/>
      <c r="AS2231" s="5042"/>
      <c r="AT2231" s="5042"/>
      <c r="AU2231" s="5042"/>
      <c r="AV2231" s="5042"/>
      <c r="AW2231" s="5042"/>
    </row>
    <row r="2232" spans="1:52">
      <c r="A2232" s="5043" t="s">
        <v>59</v>
      </c>
      <c r="B2232" s="5044"/>
      <c r="C2232" s="5044"/>
      <c r="D2232" s="5044"/>
      <c r="E2232" s="5044"/>
      <c r="F2232" s="5044"/>
      <c r="G2232" s="5044"/>
      <c r="H2232" s="5044"/>
      <c r="I2232" s="5044"/>
      <c r="J2232" s="5044"/>
      <c r="K2232" s="5044"/>
      <c r="L2232" s="5044"/>
      <c r="M2232" s="5044"/>
      <c r="N2232" s="5044"/>
      <c r="O2232" s="5044"/>
      <c r="P2232" s="5044"/>
      <c r="Q2232" s="5044"/>
      <c r="R2232" s="5044"/>
      <c r="S2232" s="5044"/>
      <c r="T2232" s="5044"/>
      <c r="U2232" s="5044"/>
      <c r="V2232" s="5044"/>
      <c r="W2232" s="5044"/>
      <c r="X2232" s="5044"/>
      <c r="Y2232" s="5044"/>
      <c r="Z2232" s="5044"/>
      <c r="AA2232" s="5044"/>
      <c r="AB2232" s="5044"/>
      <c r="AC2232" s="5044"/>
      <c r="AD2232" s="5044"/>
      <c r="AE2232" s="5044"/>
      <c r="AF2232" s="5044"/>
      <c r="AG2232" s="5044"/>
      <c r="AH2232" s="5044"/>
      <c r="AI2232" s="5044"/>
      <c r="AJ2232" s="5044"/>
      <c r="AK2232" s="5044"/>
      <c r="AL2232" s="5044"/>
      <c r="AM2232" s="5044"/>
      <c r="AN2232" s="5044"/>
      <c r="AO2232" s="5044"/>
      <c r="AP2232" s="5044"/>
      <c r="AQ2232" s="5044"/>
      <c r="AR2232" s="5044"/>
      <c r="AS2232" s="5044"/>
      <c r="AT2232" s="5044"/>
      <c r="AU2232" s="5044"/>
      <c r="AV2232" s="5044"/>
      <c r="AW2232" s="5044"/>
    </row>
    <row r="2233" spans="1:52" ht="13.5" thickBot="1">
      <c r="A2233" s="5043"/>
      <c r="B2233" s="5045">
        <v>43837</v>
      </c>
      <c r="C2233" s="5045">
        <v>43845</v>
      </c>
      <c r="D2233" s="5045">
        <v>43853</v>
      </c>
      <c r="E2233" s="5045">
        <v>43861</v>
      </c>
      <c r="F2233" s="5045">
        <v>43868</v>
      </c>
      <c r="G2233" s="5045">
        <v>43876</v>
      </c>
      <c r="H2233" s="5045">
        <v>43884</v>
      </c>
      <c r="I2233" s="5045">
        <v>43890</v>
      </c>
      <c r="J2233" s="5045">
        <v>43897</v>
      </c>
      <c r="K2233" s="5045">
        <v>43905</v>
      </c>
      <c r="L2233" s="5045">
        <v>43913</v>
      </c>
      <c r="M2233" s="5045">
        <v>43921</v>
      </c>
      <c r="N2233" s="5045">
        <v>43928</v>
      </c>
      <c r="O2233" s="5045">
        <v>43936</v>
      </c>
      <c r="P2233" s="5045">
        <v>43944</v>
      </c>
      <c r="Q2233" s="5045">
        <v>43951</v>
      </c>
      <c r="R2233" s="5045">
        <v>43958</v>
      </c>
      <c r="S2233" s="5045">
        <v>43966</v>
      </c>
      <c r="T2233" s="5045">
        <v>43974</v>
      </c>
      <c r="U2233" s="5045">
        <v>43982</v>
      </c>
      <c r="V2233" s="5045">
        <v>43989</v>
      </c>
      <c r="W2233" s="5045">
        <v>43997</v>
      </c>
      <c r="X2233" s="5045">
        <v>44005</v>
      </c>
      <c r="Y2233" s="5045">
        <v>44012</v>
      </c>
      <c r="Z2233" s="5045">
        <v>44019</v>
      </c>
      <c r="AA2233" s="5045">
        <v>44027</v>
      </c>
      <c r="AB2233" s="5045">
        <v>44035</v>
      </c>
      <c r="AC2233" s="5045">
        <v>44043</v>
      </c>
      <c r="AD2233" s="5045">
        <v>44050</v>
      </c>
      <c r="AE2233" s="5045">
        <v>44058</v>
      </c>
      <c r="AF2233" s="5045">
        <v>44066</v>
      </c>
      <c r="AG2233" s="5045">
        <v>44074</v>
      </c>
      <c r="AH2233" s="5045">
        <v>44081</v>
      </c>
      <c r="AI2233" s="5045">
        <v>44089</v>
      </c>
      <c r="AJ2233" s="5045">
        <v>44097</v>
      </c>
      <c r="AK2233" s="5045">
        <v>44104</v>
      </c>
      <c r="AL2233" s="5045">
        <v>44111</v>
      </c>
      <c r="AM2233" s="5045">
        <v>44119</v>
      </c>
      <c r="AN2233" s="5045">
        <v>44127</v>
      </c>
      <c r="AO2233" s="5045">
        <v>44135</v>
      </c>
      <c r="AP2233" s="5045">
        <v>44142</v>
      </c>
      <c r="AQ2233" s="5045">
        <v>44150</v>
      </c>
      <c r="AR2233" s="5045">
        <v>44158</v>
      </c>
      <c r="AS2233" s="5045">
        <v>44165</v>
      </c>
      <c r="AT2233" s="5045">
        <v>44172</v>
      </c>
      <c r="AU2233" s="5045">
        <v>44180</v>
      </c>
      <c r="AV2233" s="5045">
        <v>44188</v>
      </c>
      <c r="AW2233" s="5045">
        <v>44196</v>
      </c>
    </row>
    <row r="2234" spans="1:52">
      <c r="A2234" s="5043" t="s">
        <v>60</v>
      </c>
      <c r="B2234" s="5046"/>
      <c r="C2234" s="5046"/>
      <c r="D2234" s="5046"/>
      <c r="E2234" s="5046"/>
      <c r="F2234" s="5046"/>
      <c r="G2234" s="5046"/>
      <c r="H2234" s="5046"/>
      <c r="I2234" s="5046"/>
      <c r="J2234" s="5046"/>
      <c r="K2234" s="5046"/>
      <c r="L2234" s="5046"/>
      <c r="M2234" s="5046"/>
      <c r="N2234" s="5046"/>
      <c r="O2234" s="5046"/>
      <c r="P2234" s="5046"/>
      <c r="Q2234" s="5046"/>
      <c r="R2234" s="5046"/>
      <c r="S2234" s="5046"/>
      <c r="T2234" s="5046"/>
      <c r="U2234" s="5046"/>
      <c r="V2234" s="5046"/>
      <c r="W2234" s="5046"/>
      <c r="X2234" s="5046"/>
      <c r="Y2234" s="5046"/>
      <c r="Z2234" s="5046"/>
      <c r="AA2234" s="5046"/>
      <c r="AB2234" s="5046"/>
      <c r="AC2234" s="5046"/>
      <c r="AD2234" s="5046"/>
      <c r="AE2234" s="5046"/>
      <c r="AF2234" s="5046"/>
      <c r="AG2234" s="5046"/>
      <c r="AH2234" s="5046"/>
      <c r="AI2234" s="5046"/>
      <c r="AJ2234" s="5046"/>
      <c r="AK2234" s="5046"/>
      <c r="AL2234" s="5046"/>
      <c r="AM2234" s="5046"/>
      <c r="AN2234" s="5046"/>
      <c r="AO2234" s="5046"/>
      <c r="AP2234" s="5046"/>
      <c r="AQ2234" s="5046"/>
      <c r="AR2234" s="5046"/>
      <c r="AS2234" s="5046"/>
      <c r="AT2234" s="5046"/>
      <c r="AU2234" s="5046"/>
      <c r="AV2234" s="5046"/>
      <c r="AW2234" s="5046"/>
    </row>
    <row r="2235" spans="1:52">
      <c r="A2235" s="5047"/>
      <c r="B2235" s="5048"/>
      <c r="C2235" s="5048"/>
      <c r="D2235" s="5048"/>
      <c r="E2235" s="5048"/>
      <c r="F2235" s="5048"/>
      <c r="G2235" s="5048"/>
      <c r="H2235" s="5048"/>
      <c r="I2235" s="5048"/>
      <c r="J2235" s="5048"/>
      <c r="K2235" s="5048"/>
      <c r="L2235" s="5048"/>
      <c r="M2235" s="5048"/>
      <c r="N2235" s="5048"/>
      <c r="O2235" s="5048"/>
      <c r="P2235" s="5048"/>
      <c r="Q2235" s="5048"/>
      <c r="R2235" s="5048"/>
      <c r="S2235" s="5048"/>
      <c r="T2235" s="5048"/>
      <c r="U2235" s="5048"/>
      <c r="V2235" s="5048"/>
      <c r="W2235" s="5048"/>
      <c r="X2235" s="5048"/>
      <c r="Y2235" s="5048"/>
      <c r="Z2235" s="5048"/>
      <c r="AA2235" s="5048"/>
      <c r="AB2235" s="5048"/>
      <c r="AC2235" s="5048"/>
      <c r="AD2235" s="5048"/>
      <c r="AE2235" s="5048"/>
      <c r="AF2235" s="5048"/>
      <c r="AG2235" s="5048"/>
      <c r="AH2235" s="5048"/>
      <c r="AI2235" s="5048"/>
      <c r="AJ2235" s="5048"/>
      <c r="AK2235" s="5048"/>
      <c r="AL2235" s="5048"/>
      <c r="AM2235" s="5048"/>
      <c r="AN2235" s="5048"/>
      <c r="AO2235" s="5048"/>
      <c r="AP2235" s="5048"/>
      <c r="AQ2235" s="5048"/>
      <c r="AR2235" s="5048"/>
      <c r="AS2235" s="5048"/>
      <c r="AT2235" s="5048"/>
      <c r="AU2235" s="5048"/>
      <c r="AV2235" s="5048"/>
      <c r="AW2235" s="5048"/>
    </row>
    <row r="2236" spans="1:52">
      <c r="A2236" s="5049" t="s">
        <v>88</v>
      </c>
      <c r="B2236" s="5048"/>
      <c r="C2236" s="5048"/>
      <c r="D2236" s="5048"/>
      <c r="E2236" s="5048"/>
      <c r="F2236" s="5048"/>
      <c r="G2236" s="5048"/>
      <c r="H2236" s="5048"/>
      <c r="I2236" s="5048"/>
      <c r="J2236" s="5048"/>
      <c r="K2236" s="5048"/>
      <c r="L2236" s="5048"/>
      <c r="M2236" s="5048"/>
      <c r="N2236" s="5048"/>
      <c r="O2236" s="5048"/>
      <c r="P2236" s="5048"/>
      <c r="Q2236" s="5048"/>
      <c r="R2236" s="5048"/>
      <c r="S2236" s="5048"/>
      <c r="T2236" s="5048"/>
      <c r="U2236" s="5048"/>
      <c r="V2236" s="5048"/>
      <c r="W2236" s="5048"/>
      <c r="X2236" s="5048"/>
      <c r="Y2236" s="5048"/>
      <c r="Z2236" s="5048"/>
      <c r="AA2236" s="5048"/>
      <c r="AB2236" s="5048"/>
      <c r="AC2236" s="5048"/>
      <c r="AD2236" s="5048"/>
      <c r="AE2236" s="5048"/>
      <c r="AF2236" s="5048"/>
      <c r="AG2236" s="5048"/>
      <c r="AH2236" s="5048"/>
      <c r="AI2236" s="5048"/>
      <c r="AJ2236" s="5048"/>
      <c r="AK2236" s="5048"/>
      <c r="AL2236" s="5048"/>
      <c r="AM2236" s="5048"/>
      <c r="AN2236" s="5048"/>
      <c r="AO2236" s="5048"/>
      <c r="AP2236" s="5048"/>
      <c r="AQ2236" s="5048"/>
      <c r="AR2236" s="5048"/>
      <c r="AS2236" s="5048"/>
      <c r="AT2236" s="5048"/>
      <c r="AU2236" s="5048"/>
      <c r="AV2236" s="5048"/>
      <c r="AW2236" s="5048"/>
    </row>
    <row r="2237" spans="1:52">
      <c r="A2237" s="5050" t="s">
        <v>257</v>
      </c>
      <c r="B2237" s="5051">
        <v>2696680115</v>
      </c>
      <c r="C2237" s="5051">
        <v>2717781612</v>
      </c>
      <c r="D2237" s="5051">
        <v>2727323808</v>
      </c>
      <c r="E2237" s="5051">
        <v>2709902443</v>
      </c>
      <c r="F2237" s="5051">
        <v>2715112606</v>
      </c>
      <c r="G2237" s="5051">
        <v>2749588996</v>
      </c>
      <c r="H2237" s="5051">
        <v>2765650938</v>
      </c>
      <c r="I2237" s="5051">
        <v>2786338473</v>
      </c>
      <c r="J2237" s="5051">
        <v>2802646652</v>
      </c>
      <c r="K2237" s="5051">
        <v>2790145976</v>
      </c>
      <c r="L2237" s="5051">
        <v>2794494833</v>
      </c>
      <c r="M2237" s="5051">
        <v>2808378071</v>
      </c>
      <c r="N2237" s="5051">
        <v>2845071096</v>
      </c>
      <c r="O2237" s="5051">
        <v>2877041330</v>
      </c>
      <c r="P2237" s="5051">
        <v>2901431738</v>
      </c>
      <c r="Q2237" s="5051">
        <v>2911892825</v>
      </c>
      <c r="R2237" s="5051">
        <v>2916563597</v>
      </c>
      <c r="S2237" s="5051">
        <v>2921440144</v>
      </c>
      <c r="T2237" s="5051">
        <v>2913635947</v>
      </c>
      <c r="U2237" s="5051">
        <v>2918802711</v>
      </c>
      <c r="V2237" s="5051">
        <v>2953502237</v>
      </c>
      <c r="W2237" s="5051">
        <v>2991871741</v>
      </c>
      <c r="X2237" s="5051">
        <v>3026413784</v>
      </c>
      <c r="Y2237" s="5051">
        <v>3046579563</v>
      </c>
      <c r="Z2237" s="5051">
        <v>3064613909</v>
      </c>
      <c r="AA2237" s="5051">
        <v>3092945262</v>
      </c>
      <c r="AB2237" s="5051">
        <v>3113953207</v>
      </c>
      <c r="AC2237" s="5051">
        <v>3137477572</v>
      </c>
      <c r="AD2237" s="5051">
        <v>3150906647</v>
      </c>
      <c r="AE2237" s="5051">
        <v>3154615690</v>
      </c>
      <c r="AF2237" s="5051">
        <v>3167236278</v>
      </c>
      <c r="AG2237" s="5051">
        <v>3177810463</v>
      </c>
      <c r="AH2237" s="5051">
        <v>3183107571</v>
      </c>
      <c r="AI2237" s="5051">
        <v>3194954007</v>
      </c>
      <c r="AJ2237" s="5051">
        <v>3193424667</v>
      </c>
      <c r="AK2237" s="5051">
        <v>3152033107</v>
      </c>
      <c r="AL2237" s="5051">
        <v>3171136865</v>
      </c>
      <c r="AM2237" s="5051">
        <v>3158600917</v>
      </c>
      <c r="AN2237" s="5051">
        <v>3162389296</v>
      </c>
      <c r="AO2237" s="5051">
        <v>3121879430</v>
      </c>
      <c r="AP2237" s="5051">
        <v>3126058645</v>
      </c>
      <c r="AQ2237" s="5051">
        <v>3117447765</v>
      </c>
      <c r="AR2237" s="5051">
        <v>3129563738</v>
      </c>
      <c r="AS2237" s="5051">
        <v>3142276254</v>
      </c>
      <c r="AT2237" s="5051">
        <v>3156739055</v>
      </c>
      <c r="AU2237" s="5051">
        <v>3200433704</v>
      </c>
      <c r="AV2237" s="5051">
        <v>3268981611</v>
      </c>
      <c r="AW2237" s="5051">
        <v>3314224781</v>
      </c>
    </row>
    <row r="2238" spans="1:52">
      <c r="A2238" s="5052" t="s">
        <v>277</v>
      </c>
      <c r="B2238" s="5048">
        <v>165830694</v>
      </c>
      <c r="C2238" s="5048">
        <v>185071446</v>
      </c>
      <c r="D2238" s="5048">
        <v>186881355</v>
      </c>
      <c r="E2238" s="5048">
        <v>189454064</v>
      </c>
      <c r="F2238" s="5048">
        <v>189229619</v>
      </c>
      <c r="G2238" s="5048">
        <v>193075408</v>
      </c>
      <c r="H2238" s="5048">
        <v>201717979</v>
      </c>
      <c r="I2238" s="5048">
        <v>195317917</v>
      </c>
      <c r="J2238" s="5048">
        <v>206448437</v>
      </c>
      <c r="K2238" s="5048">
        <v>182602876</v>
      </c>
      <c r="L2238" s="5048">
        <v>172366689</v>
      </c>
      <c r="M2238" s="5048">
        <v>189597527</v>
      </c>
      <c r="N2238" s="5048">
        <v>195683946</v>
      </c>
      <c r="O2238" s="5048">
        <v>214666969</v>
      </c>
      <c r="P2238" s="5048">
        <v>226760509</v>
      </c>
      <c r="Q2238" s="5048">
        <v>223304433</v>
      </c>
      <c r="R2238" s="5048">
        <v>229254776</v>
      </c>
      <c r="S2238" s="5048">
        <v>234978455</v>
      </c>
      <c r="T2238" s="5048">
        <v>234618161</v>
      </c>
      <c r="U2238" s="5048">
        <v>235809455</v>
      </c>
      <c r="V2238" s="5048">
        <v>230078434</v>
      </c>
      <c r="W2238" s="5048">
        <v>238515129</v>
      </c>
      <c r="X2238" s="5048">
        <v>245417679</v>
      </c>
      <c r="Y2238" s="5048">
        <v>248924276</v>
      </c>
      <c r="Z2238" s="5048">
        <v>252638022</v>
      </c>
      <c r="AA2238" s="5048">
        <v>256409829</v>
      </c>
      <c r="AB2238" s="5048">
        <v>269215337</v>
      </c>
      <c r="AC2238" s="5048">
        <v>282810561</v>
      </c>
      <c r="AD2238" s="5051">
        <v>292060872</v>
      </c>
      <c r="AE2238" s="5048">
        <v>281874391</v>
      </c>
      <c r="AF2238" s="5048">
        <v>283009293</v>
      </c>
      <c r="AG2238" s="5048">
        <v>290264303</v>
      </c>
      <c r="AH2238" s="5048">
        <v>285763433</v>
      </c>
      <c r="AI2238" s="5048">
        <v>291537823</v>
      </c>
      <c r="AJ2238" s="5048">
        <v>279736077</v>
      </c>
      <c r="AK2238" s="5048">
        <v>285947535</v>
      </c>
      <c r="AL2238" s="5048">
        <v>288490760</v>
      </c>
      <c r="AM2238" s="5048">
        <v>292806918</v>
      </c>
      <c r="AN2238" s="5048">
        <v>294844053</v>
      </c>
      <c r="AO2238" s="5048">
        <v>292085604</v>
      </c>
      <c r="AP2238" s="5048">
        <v>305647069</v>
      </c>
      <c r="AQ2238" s="5048">
        <v>299061271</v>
      </c>
      <c r="AR2238" s="5048">
        <v>298519759</v>
      </c>
      <c r="AS2238" s="5048">
        <v>286770749</v>
      </c>
      <c r="AT2238" s="5048">
        <v>297097611</v>
      </c>
      <c r="AU2238" s="5048">
        <v>303078655</v>
      </c>
      <c r="AV2238" s="5048">
        <v>309800016</v>
      </c>
      <c r="AW2238" s="5048">
        <v>316237977</v>
      </c>
    </row>
    <row r="2239" spans="1:52">
      <c r="A2239" s="5052" t="s">
        <v>2576</v>
      </c>
      <c r="B2239" s="5048">
        <v>1763656992</v>
      </c>
      <c r="C2239" s="5048">
        <v>1721470729</v>
      </c>
      <c r="D2239" s="5048">
        <v>1742316861</v>
      </c>
      <c r="E2239" s="5048">
        <v>1688906643</v>
      </c>
      <c r="F2239" s="5048">
        <v>1699176538</v>
      </c>
      <c r="G2239" s="5048">
        <v>1778270354</v>
      </c>
      <c r="H2239" s="5048">
        <v>1834041566</v>
      </c>
      <c r="I2239" s="5048">
        <v>1868307112</v>
      </c>
      <c r="J2239" s="5048">
        <v>1958481162</v>
      </c>
      <c r="K2239" s="5048">
        <v>1963943516</v>
      </c>
      <c r="L2239" s="5048">
        <v>2071934322</v>
      </c>
      <c r="M2239" s="5048">
        <v>2103149020</v>
      </c>
      <c r="N2239" s="5048">
        <v>1927567918</v>
      </c>
      <c r="O2239" s="5048">
        <v>1822088133</v>
      </c>
      <c r="P2239" s="5048">
        <v>1849416910</v>
      </c>
      <c r="Q2239" s="5048">
        <v>1882772190</v>
      </c>
      <c r="R2239" s="5048">
        <v>1905818316</v>
      </c>
      <c r="S2239" s="5048">
        <v>1887556744</v>
      </c>
      <c r="T2239" s="5048">
        <v>1947517233</v>
      </c>
      <c r="U2239" s="5048">
        <v>1704932235</v>
      </c>
      <c r="V2239" s="5048">
        <v>1690002486</v>
      </c>
      <c r="W2239" s="5048">
        <v>1638572046</v>
      </c>
      <c r="X2239" s="5048">
        <v>1640504527</v>
      </c>
      <c r="Y2239" s="5048">
        <v>1643167475</v>
      </c>
      <c r="Z2239" s="5048">
        <v>1609196764</v>
      </c>
      <c r="AA2239" s="5048">
        <v>1588073978</v>
      </c>
      <c r="AB2239" s="5048">
        <v>1587128184</v>
      </c>
      <c r="AC2239" s="5048">
        <v>1732720764</v>
      </c>
      <c r="AD2239" s="5051">
        <v>1780112780</v>
      </c>
      <c r="AE2239" s="5048">
        <v>1812426272</v>
      </c>
      <c r="AF2239" s="5048">
        <v>1816851640</v>
      </c>
      <c r="AG2239" s="5048">
        <v>1780182392</v>
      </c>
      <c r="AH2239" s="5048">
        <v>1742045849</v>
      </c>
      <c r="AI2239" s="5048">
        <v>1872776464</v>
      </c>
      <c r="AJ2239" s="5048">
        <v>2004292751</v>
      </c>
      <c r="AK2239" s="5048">
        <v>2067881908</v>
      </c>
      <c r="AL2239" s="5048">
        <v>2076542556</v>
      </c>
      <c r="AM2239" s="5048">
        <v>2072928585</v>
      </c>
      <c r="AN2239" s="5048">
        <v>2037088255</v>
      </c>
      <c r="AO2239" s="5048">
        <v>2020839993</v>
      </c>
      <c r="AP2239" s="5048">
        <v>2073517097</v>
      </c>
      <c r="AQ2239" s="5048">
        <v>2030342008</v>
      </c>
      <c r="AR2239" s="5048">
        <v>2012668790</v>
      </c>
      <c r="AS2239" s="5048">
        <v>2033479506</v>
      </c>
      <c r="AT2239" s="5048">
        <v>2122464363</v>
      </c>
      <c r="AU2239" s="5048">
        <v>2177620350</v>
      </c>
      <c r="AV2239" s="5048">
        <v>2282389117</v>
      </c>
      <c r="AW2239" s="5048">
        <v>2303361954</v>
      </c>
    </row>
    <row r="2240" spans="1:52">
      <c r="A2240" s="5052" t="s">
        <v>210</v>
      </c>
      <c r="B2240" s="5048">
        <v>768106518</v>
      </c>
      <c r="C2240" s="5048">
        <v>809301153</v>
      </c>
      <c r="D2240" s="5048">
        <v>798976705</v>
      </c>
      <c r="E2240" s="5048">
        <v>835159604</v>
      </c>
      <c r="F2240" s="5048">
        <v>825715812</v>
      </c>
      <c r="G2240" s="5048">
        <v>777338994</v>
      </c>
      <c r="H2240" s="5048">
        <v>722947313</v>
      </c>
      <c r="I2240" s="5048">
        <v>729967204</v>
      </c>
      <c r="J2240" s="5048">
        <v>655683985</v>
      </c>
      <c r="K2240" s="5048">
        <v>644419178</v>
      </c>
      <c r="L2240" s="5048">
        <v>531599400</v>
      </c>
      <c r="M2240" s="5048">
        <v>510897424</v>
      </c>
      <c r="N2240" s="5048">
        <v>716139439</v>
      </c>
      <c r="O2240" s="5048">
        <v>840942713</v>
      </c>
      <c r="P2240" s="5048">
        <v>826991083</v>
      </c>
      <c r="Q2240" s="5048">
        <v>807588231</v>
      </c>
      <c r="R2240" s="5048">
        <v>784394992</v>
      </c>
      <c r="S2240" s="5048">
        <v>797258065</v>
      </c>
      <c r="T2240" s="5048">
        <v>730040697</v>
      </c>
      <c r="U2240" s="5048">
        <v>977641352</v>
      </c>
      <c r="V2240" s="5048">
        <v>1033420892</v>
      </c>
      <c r="W2240" s="5048">
        <v>1114784139</v>
      </c>
      <c r="X2240" s="5048">
        <v>1140491147</v>
      </c>
      <c r="Y2240" s="5048">
        <v>1154377438</v>
      </c>
      <c r="Z2240" s="5048">
        <v>1204658581</v>
      </c>
      <c r="AA2240" s="5048">
        <v>1250649045</v>
      </c>
      <c r="AB2240" s="5048">
        <v>1263661253</v>
      </c>
      <c r="AC2240" s="5048">
        <v>1130015063</v>
      </c>
      <c r="AD2240" s="5051">
        <v>1081890786</v>
      </c>
      <c r="AE2240" s="5048">
        <v>1061098971</v>
      </c>
      <c r="AF2240" s="5048">
        <v>1068225234</v>
      </c>
      <c r="AG2240" s="5048">
        <v>1107699073</v>
      </c>
      <c r="AH2240" s="5048">
        <v>1154470854</v>
      </c>
      <c r="AI2240" s="5048">
        <v>1031691410</v>
      </c>
      <c r="AJ2240" s="5048">
        <v>910234486</v>
      </c>
      <c r="AK2240" s="5048">
        <v>798500334</v>
      </c>
      <c r="AL2240" s="5048">
        <v>804690147</v>
      </c>
      <c r="AM2240" s="5048">
        <v>792743675</v>
      </c>
      <c r="AN2240" s="5048">
        <v>831328301</v>
      </c>
      <c r="AO2240" s="5048">
        <v>809511434</v>
      </c>
      <c r="AP2240" s="5048">
        <v>749307501</v>
      </c>
      <c r="AQ2240" s="5048">
        <v>788296799</v>
      </c>
      <c r="AR2240" s="5048">
        <v>819213291</v>
      </c>
      <c r="AS2240" s="5048">
        <v>821119802</v>
      </c>
      <c r="AT2240" s="5048">
        <v>737284453</v>
      </c>
      <c r="AU2240" s="5048">
        <v>720531429</v>
      </c>
      <c r="AV2240" s="5048">
        <v>677544829</v>
      </c>
      <c r="AW2240" s="5048">
        <v>696428290</v>
      </c>
    </row>
    <row r="2241" spans="1:49">
      <c r="A2241" s="5052" t="s">
        <v>248</v>
      </c>
      <c r="B2241" s="5048">
        <v>-916422</v>
      </c>
      <c r="C2241" s="5048">
        <v>1936053</v>
      </c>
      <c r="D2241" s="5048">
        <v>-851855</v>
      </c>
      <c r="E2241" s="5048">
        <v>-3618041</v>
      </c>
      <c r="F2241" s="5048">
        <v>990313</v>
      </c>
      <c r="G2241" s="5048">
        <v>903938</v>
      </c>
      <c r="H2241" s="5048">
        <v>6943776</v>
      </c>
      <c r="I2241" s="5048">
        <v>-7253862</v>
      </c>
      <c r="J2241" s="5048">
        <v>-17967265</v>
      </c>
      <c r="K2241" s="5048">
        <v>-819878</v>
      </c>
      <c r="L2241" s="5048">
        <v>18591043</v>
      </c>
      <c r="M2241" s="5048">
        <v>4733836</v>
      </c>
      <c r="N2241" s="5048">
        <v>5679420</v>
      </c>
      <c r="O2241" s="5048">
        <v>-656835</v>
      </c>
      <c r="P2241" s="5048">
        <v>-1737117</v>
      </c>
      <c r="Q2241" s="5048">
        <v>-1772385</v>
      </c>
      <c r="R2241" s="5048">
        <v>-2905042</v>
      </c>
      <c r="S2241" s="5048">
        <v>1644764</v>
      </c>
      <c r="T2241" s="5048">
        <v>1456187</v>
      </c>
      <c r="U2241" s="5048">
        <v>419359</v>
      </c>
      <c r="V2241" s="5048">
        <v>0</v>
      </c>
      <c r="W2241" s="5048">
        <v>0</v>
      </c>
      <c r="X2241" s="5048">
        <v>0</v>
      </c>
      <c r="Y2241" s="5048">
        <v>109969</v>
      </c>
      <c r="Z2241" s="5048">
        <v>-1879981</v>
      </c>
      <c r="AA2241" s="5048">
        <v>-2188117</v>
      </c>
      <c r="AB2241" s="5048">
        <v>-6052038</v>
      </c>
      <c r="AC2241" s="5048">
        <v>-8069231</v>
      </c>
      <c r="AD2241" s="5051">
        <v>-3158328</v>
      </c>
      <c r="AE2241" s="5048">
        <v>-784484</v>
      </c>
      <c r="AF2241" s="5048">
        <v>-850432</v>
      </c>
      <c r="AG2241" s="5048">
        <v>-335852</v>
      </c>
      <c r="AH2241" s="5048">
        <v>826638</v>
      </c>
      <c r="AI2241" s="5048">
        <v>-1052245</v>
      </c>
      <c r="AJ2241" s="5048">
        <v>-839175</v>
      </c>
      <c r="AK2241" s="5048">
        <v>-302998</v>
      </c>
      <c r="AL2241" s="5048">
        <v>1400170</v>
      </c>
      <c r="AM2241" s="5048">
        <v>112170</v>
      </c>
      <c r="AN2241" s="5048">
        <v>-880959</v>
      </c>
      <c r="AO2241" s="5048">
        <v>-567181</v>
      </c>
      <c r="AP2241" s="5048">
        <v>-2429952</v>
      </c>
      <c r="AQ2241" s="5048">
        <v>-269346</v>
      </c>
      <c r="AR2241" s="5048">
        <v>-845987</v>
      </c>
      <c r="AS2241" s="5048">
        <v>898253</v>
      </c>
      <c r="AT2241" s="5048">
        <v>-115617</v>
      </c>
      <c r="AU2241" s="5048">
        <v>-807617</v>
      </c>
      <c r="AV2241" s="5048">
        <v>-763279</v>
      </c>
      <c r="AW2241" s="5048">
        <v>-1814509</v>
      </c>
    </row>
    <row r="2242" spans="1:49">
      <c r="A2242" s="5052" t="s">
        <v>250</v>
      </c>
      <c r="B2242" s="5048">
        <v>2333</v>
      </c>
      <c r="C2242" s="5048">
        <v>2231</v>
      </c>
      <c r="D2242" s="5048">
        <v>742</v>
      </c>
      <c r="E2242" s="5048">
        <v>173</v>
      </c>
      <c r="F2242" s="5048">
        <v>324</v>
      </c>
      <c r="G2242" s="5048">
        <v>302</v>
      </c>
      <c r="H2242" s="5048">
        <v>304</v>
      </c>
      <c r="I2242" s="5048">
        <v>102</v>
      </c>
      <c r="J2242" s="5048">
        <v>333</v>
      </c>
      <c r="K2242" s="5048">
        <v>284</v>
      </c>
      <c r="L2242" s="5048">
        <v>3379</v>
      </c>
      <c r="M2242" s="5048">
        <v>264</v>
      </c>
      <c r="N2242" s="5048">
        <v>373</v>
      </c>
      <c r="O2242" s="5048">
        <v>350</v>
      </c>
      <c r="P2242" s="5048">
        <v>353</v>
      </c>
      <c r="Q2242" s="5048">
        <v>356</v>
      </c>
      <c r="R2242" s="5048">
        <v>555</v>
      </c>
      <c r="S2242" s="5048">
        <v>2116</v>
      </c>
      <c r="T2242" s="5048">
        <v>3669</v>
      </c>
      <c r="U2242" s="5048">
        <v>310</v>
      </c>
      <c r="V2242" s="5048">
        <v>425</v>
      </c>
      <c r="W2242" s="5048">
        <v>427</v>
      </c>
      <c r="X2242" s="5048">
        <v>431</v>
      </c>
      <c r="Y2242" s="5048">
        <v>405</v>
      </c>
      <c r="Z2242" s="5048">
        <v>523</v>
      </c>
      <c r="AA2242" s="5048">
        <v>527</v>
      </c>
      <c r="AB2242" s="5048">
        <v>471</v>
      </c>
      <c r="AC2242" s="5048">
        <v>415</v>
      </c>
      <c r="AD2242" s="5051">
        <v>537</v>
      </c>
      <c r="AE2242" s="5048">
        <v>540</v>
      </c>
      <c r="AF2242" s="5048">
        <v>543</v>
      </c>
      <c r="AG2242" s="5048">
        <v>547</v>
      </c>
      <c r="AH2242" s="5048">
        <v>797</v>
      </c>
      <c r="AI2242" s="5048">
        <v>555</v>
      </c>
      <c r="AJ2242" s="5048">
        <v>528</v>
      </c>
      <c r="AK2242" s="5048">
        <v>6328</v>
      </c>
      <c r="AL2242" s="5048">
        <v>13232</v>
      </c>
      <c r="AM2242" s="5048">
        <v>9569</v>
      </c>
      <c r="AN2242" s="5048">
        <v>9646</v>
      </c>
      <c r="AO2242" s="5048">
        <v>9580</v>
      </c>
      <c r="AP2242" s="5048">
        <v>16930</v>
      </c>
      <c r="AQ2242" s="5048">
        <v>17033</v>
      </c>
      <c r="AR2242" s="5048">
        <v>7885</v>
      </c>
      <c r="AS2242" s="5048">
        <v>7944</v>
      </c>
      <c r="AT2242" s="5048">
        <v>8245</v>
      </c>
      <c r="AU2242" s="5048">
        <v>10887</v>
      </c>
      <c r="AV2242" s="5048">
        <v>10928</v>
      </c>
      <c r="AW2242" s="5048">
        <v>11069</v>
      </c>
    </row>
    <row r="2243" spans="1:49">
      <c r="A2243" s="5050"/>
      <c r="B2243" s="5048"/>
      <c r="C2243" s="5048"/>
      <c r="D2243" s="5048"/>
      <c r="E2243" s="5048"/>
      <c r="F2243" s="5048"/>
      <c r="G2243" s="5048"/>
      <c r="H2243" s="5048"/>
      <c r="I2243" s="5048"/>
      <c r="J2243" s="5048"/>
      <c r="K2243" s="5048"/>
      <c r="L2243" s="5048"/>
      <c r="M2243" s="5048"/>
      <c r="N2243" s="5048"/>
      <c r="O2243" s="5048"/>
      <c r="P2243" s="5048"/>
      <c r="Q2243" s="5048"/>
      <c r="R2243" s="5048"/>
      <c r="S2243" s="5048"/>
      <c r="T2243" s="5048"/>
      <c r="U2243" s="5048"/>
      <c r="V2243" s="5048"/>
      <c r="W2243" s="5048"/>
      <c r="X2243" s="5048"/>
      <c r="Y2243" s="5048"/>
      <c r="Z2243" s="5048"/>
      <c r="AA2243" s="5048"/>
      <c r="AB2243" s="5048"/>
      <c r="AC2243" s="5048"/>
      <c r="AD2243" s="5048"/>
      <c r="AE2243" s="5048"/>
      <c r="AF2243" s="5048"/>
      <c r="AG2243" s="5048"/>
      <c r="AH2243" s="5048"/>
      <c r="AI2243" s="5048"/>
      <c r="AJ2243" s="5048"/>
      <c r="AK2243" s="5048"/>
      <c r="AL2243" s="5048"/>
      <c r="AM2243" s="5048"/>
      <c r="AN2243" s="5048"/>
      <c r="AO2243" s="5048"/>
      <c r="AP2243" s="5048"/>
      <c r="AQ2243" s="5048"/>
      <c r="AR2243" s="5048"/>
      <c r="AS2243" s="5048"/>
      <c r="AT2243" s="5048"/>
      <c r="AU2243" s="5048"/>
      <c r="AV2243" s="5048"/>
      <c r="AW2243" s="5048"/>
    </row>
    <row r="2244" spans="1:49">
      <c r="A2244" s="5050" t="s">
        <v>63</v>
      </c>
      <c r="B2244" s="5053">
        <v>3323428308</v>
      </c>
      <c r="C2244" s="5053">
        <v>3503556752</v>
      </c>
      <c r="D2244" s="5053">
        <v>3557269872</v>
      </c>
      <c r="E2244" s="5053">
        <v>3577881844</v>
      </c>
      <c r="F2244" s="5053">
        <v>3646774237</v>
      </c>
      <c r="G2244" s="5053">
        <v>3663128175</v>
      </c>
      <c r="H2244" s="5053">
        <v>3691348385</v>
      </c>
      <c r="I2244" s="5053">
        <v>3695493829</v>
      </c>
      <c r="J2244" s="5053">
        <v>3721563405</v>
      </c>
      <c r="K2244" s="5053">
        <v>3678784356</v>
      </c>
      <c r="L2244" s="5053">
        <v>3709097123</v>
      </c>
      <c r="M2244" s="5053">
        <v>3726288296</v>
      </c>
      <c r="N2244" s="5053">
        <v>3715745654</v>
      </c>
      <c r="O2244" s="5053">
        <v>3753697489</v>
      </c>
      <c r="P2244" s="5053">
        <v>3825418062</v>
      </c>
      <c r="Q2244" s="5053">
        <v>3884635512</v>
      </c>
      <c r="R2244" s="5053">
        <v>3924995165</v>
      </c>
      <c r="S2244" s="5053">
        <v>4001434650</v>
      </c>
      <c r="T2244" s="5053">
        <v>4056098165</v>
      </c>
      <c r="U2244" s="5053">
        <v>4131851683</v>
      </c>
      <c r="V2244" s="5053">
        <v>4171574887</v>
      </c>
      <c r="W2244" s="5053">
        <v>4195433948</v>
      </c>
      <c r="X2244" s="5053">
        <v>4263515525</v>
      </c>
      <c r="Y2244" s="5053">
        <v>4320736080</v>
      </c>
      <c r="Z2244" s="5053">
        <v>4353140789</v>
      </c>
      <c r="AA2244" s="5053">
        <v>4382041936</v>
      </c>
      <c r="AB2244" s="5053">
        <v>4432493124</v>
      </c>
      <c r="AC2244" s="5053">
        <v>4489289534</v>
      </c>
      <c r="AD2244" s="5053">
        <v>4572412796</v>
      </c>
      <c r="AE2244" s="5053">
        <v>4571295820</v>
      </c>
      <c r="AF2244" s="5053">
        <v>4593335320</v>
      </c>
      <c r="AG2244" s="5053">
        <v>4599926500</v>
      </c>
      <c r="AH2244" s="5053">
        <v>4734291085</v>
      </c>
      <c r="AI2244" s="5053">
        <v>4742352576</v>
      </c>
      <c r="AJ2244" s="5053">
        <v>4677752185</v>
      </c>
      <c r="AK2244" s="5053">
        <v>4735025424</v>
      </c>
      <c r="AL2244" s="5053">
        <v>4768377697</v>
      </c>
      <c r="AM2244" s="5053">
        <v>4780736602</v>
      </c>
      <c r="AN2244" s="5053">
        <v>4786039214</v>
      </c>
      <c r="AO2244" s="5053">
        <v>4786541169</v>
      </c>
      <c r="AP2244" s="5053">
        <v>4843255172</v>
      </c>
      <c r="AQ2244" s="5053">
        <v>4904055136</v>
      </c>
      <c r="AR2244" s="5053">
        <v>4928051111</v>
      </c>
      <c r="AS2244" s="5053">
        <v>4978608364</v>
      </c>
      <c r="AT2244" s="5053">
        <v>4994383418</v>
      </c>
      <c r="AU2244" s="5053">
        <v>5047057832</v>
      </c>
      <c r="AV2244" s="5053">
        <v>5112284440</v>
      </c>
      <c r="AW2244" s="5053">
        <v>5159609392</v>
      </c>
    </row>
    <row r="2245" spans="1:49">
      <c r="A2245" s="5050" t="s">
        <v>98</v>
      </c>
      <c r="B2245" s="5048"/>
      <c r="C2245" s="5048"/>
      <c r="D2245" s="5048"/>
      <c r="E2245" s="5048"/>
      <c r="F2245" s="5048"/>
      <c r="G2245" s="5048"/>
      <c r="H2245" s="5048"/>
      <c r="I2245" s="5048"/>
      <c r="J2245" s="5048"/>
      <c r="K2245" s="5048"/>
      <c r="L2245" s="5048"/>
      <c r="M2245" s="5048"/>
      <c r="N2245" s="5048"/>
      <c r="O2245" s="5048"/>
      <c r="P2245" s="5048"/>
      <c r="Q2245" s="5048"/>
      <c r="R2245" s="5048"/>
      <c r="S2245" s="5048"/>
      <c r="T2245" s="5048"/>
      <c r="U2245" s="5048"/>
      <c r="V2245" s="5048"/>
      <c r="W2245" s="5048"/>
      <c r="X2245" s="5048"/>
      <c r="Y2245" s="5048"/>
      <c r="Z2245" s="5048"/>
      <c r="AA2245" s="5048"/>
      <c r="AB2245" s="5048"/>
      <c r="AC2245" s="5048"/>
      <c r="AD2245" s="5048"/>
      <c r="AE2245" s="5048"/>
      <c r="AF2245" s="5048"/>
      <c r="AG2245" s="5048"/>
      <c r="AH2245" s="5048"/>
      <c r="AI2245" s="5048"/>
      <c r="AJ2245" s="5048"/>
      <c r="AK2245" s="5048"/>
      <c r="AL2245" s="5048"/>
      <c r="AM2245" s="5048"/>
      <c r="AN2245" s="5048"/>
      <c r="AO2245" s="5048"/>
      <c r="AP2245" s="5048"/>
      <c r="AQ2245" s="5048"/>
      <c r="AR2245" s="5048"/>
      <c r="AS2245" s="5048"/>
      <c r="AT2245" s="5048"/>
      <c r="AU2245" s="5048"/>
      <c r="AV2245" s="5048"/>
      <c r="AW2245" s="5048"/>
    </row>
    <row r="2246" spans="1:49">
      <c r="A2246" s="5052" t="s">
        <v>284</v>
      </c>
      <c r="B2246" s="5048">
        <v>4314567</v>
      </c>
      <c r="C2246" s="5048">
        <v>4528255</v>
      </c>
      <c r="D2246" s="5048">
        <v>4293008</v>
      </c>
      <c r="E2246" s="5048">
        <v>4270154</v>
      </c>
      <c r="F2246" s="5048">
        <v>4593356</v>
      </c>
      <c r="G2246" s="5048">
        <v>4433311</v>
      </c>
      <c r="H2246" s="5048">
        <v>4280412</v>
      </c>
      <c r="I2246" s="5048">
        <v>4083750</v>
      </c>
      <c r="J2246" s="5048">
        <v>4004913</v>
      </c>
      <c r="K2246" s="5048">
        <v>3464147</v>
      </c>
      <c r="L2246" s="5048">
        <v>2982259</v>
      </c>
      <c r="M2246" s="5048">
        <v>2919883</v>
      </c>
      <c r="N2246" s="5048">
        <v>3299272</v>
      </c>
      <c r="O2246" s="5048">
        <v>3549840</v>
      </c>
      <c r="P2246" s="5048">
        <v>3672655</v>
      </c>
      <c r="Q2246" s="5048">
        <v>3476025</v>
      </c>
      <c r="R2246" s="5048">
        <v>3752608</v>
      </c>
      <c r="S2246" s="5048">
        <v>4434237</v>
      </c>
      <c r="T2246" s="5048">
        <v>4455120</v>
      </c>
      <c r="U2246" s="5048">
        <v>4526499</v>
      </c>
      <c r="V2246" s="5048">
        <v>4712857</v>
      </c>
      <c r="W2246" s="5048">
        <v>4693874</v>
      </c>
      <c r="X2246" s="5048">
        <v>4643973</v>
      </c>
      <c r="Y2246" s="5048">
        <v>4372028</v>
      </c>
      <c r="Z2246" s="5048">
        <v>4817189</v>
      </c>
      <c r="AA2246" s="5048">
        <v>5064858</v>
      </c>
      <c r="AB2246" s="5048">
        <v>5175297</v>
      </c>
      <c r="AC2246" s="5048">
        <v>5421698</v>
      </c>
      <c r="AD2246" s="5048">
        <v>5987336</v>
      </c>
      <c r="AE2246" s="5048">
        <v>5864133</v>
      </c>
      <c r="AF2246" s="5048">
        <v>5833177</v>
      </c>
      <c r="AG2246" s="5048">
        <v>5122711</v>
      </c>
      <c r="AH2246" s="5048">
        <v>5147078</v>
      </c>
      <c r="AI2246" s="5048">
        <v>4084736</v>
      </c>
      <c r="AJ2246" s="5048">
        <v>3772823</v>
      </c>
      <c r="AK2246" s="5048">
        <v>3765282</v>
      </c>
      <c r="AL2246" s="5048">
        <v>3622857</v>
      </c>
      <c r="AM2246" s="5048">
        <v>3722981</v>
      </c>
      <c r="AN2246" s="5048">
        <v>3731168</v>
      </c>
      <c r="AO2246" s="5048">
        <v>3418657</v>
      </c>
      <c r="AP2246" s="5048">
        <v>3678601</v>
      </c>
      <c r="AQ2246" s="5048">
        <v>3775968</v>
      </c>
      <c r="AR2246" s="5048">
        <v>3612708</v>
      </c>
      <c r="AS2246" s="5048">
        <v>3631427</v>
      </c>
      <c r="AT2246" s="5048">
        <v>3551609</v>
      </c>
      <c r="AU2246" s="5048">
        <v>3622649</v>
      </c>
      <c r="AV2246" s="5048">
        <v>3751543</v>
      </c>
      <c r="AW2246" s="5048">
        <v>3769984</v>
      </c>
    </row>
    <row r="2247" spans="1:49">
      <c r="A2247" s="5052" t="s">
        <v>283</v>
      </c>
      <c r="B2247" s="5048">
        <v>3319907058</v>
      </c>
      <c r="C2247" s="5048">
        <v>3499813000</v>
      </c>
      <c r="D2247" s="5048">
        <v>3553761367</v>
      </c>
      <c r="E2247" s="5048">
        <v>3574396193</v>
      </c>
      <c r="F2247" s="5048">
        <v>3642965384</v>
      </c>
      <c r="G2247" s="5048">
        <v>3659479367</v>
      </c>
      <c r="H2247" s="5048">
        <v>3687852476</v>
      </c>
      <c r="I2247" s="5048">
        <v>3692194582</v>
      </c>
      <c r="J2247" s="5048">
        <v>3718342995</v>
      </c>
      <c r="K2247" s="5048">
        <v>3676104712</v>
      </c>
      <c r="L2247" s="5048">
        <v>3706899367</v>
      </c>
      <c r="M2247" s="5048">
        <v>3724152916</v>
      </c>
      <c r="N2247" s="5048">
        <v>3713230885</v>
      </c>
      <c r="O2247" s="5048">
        <v>3750932152</v>
      </c>
      <c r="P2247" s="5048">
        <v>3822529910</v>
      </c>
      <c r="Q2247" s="5048">
        <v>3881943990</v>
      </c>
      <c r="R2247" s="5048">
        <v>3922027060</v>
      </c>
      <c r="S2247" s="5048">
        <v>3997784916</v>
      </c>
      <c r="T2247" s="5048">
        <v>4052427548</v>
      </c>
      <c r="U2247" s="5048">
        <v>4128109687</v>
      </c>
      <c r="V2247" s="5048">
        <v>4167646533</v>
      </c>
      <c r="W2247" s="5048">
        <v>4191524577</v>
      </c>
      <c r="X2247" s="5048">
        <v>4259656055</v>
      </c>
      <c r="Y2247" s="5048">
        <v>4317148555</v>
      </c>
      <c r="Z2247" s="5048">
        <v>4349108103</v>
      </c>
      <c r="AA2247" s="5048">
        <v>4377761581</v>
      </c>
      <c r="AB2247" s="5048">
        <v>4428102330</v>
      </c>
      <c r="AC2247" s="5048">
        <v>4484652339</v>
      </c>
      <c r="AD2247" s="5048">
        <v>4567209963</v>
      </c>
      <c r="AE2247" s="5048">
        <v>4566216190</v>
      </c>
      <c r="AF2247" s="5048">
        <v>4588286646</v>
      </c>
      <c r="AG2247" s="5048">
        <v>4595588292</v>
      </c>
      <c r="AH2247" s="5048">
        <v>4729928510</v>
      </c>
      <c r="AI2247" s="5048">
        <v>4739052343</v>
      </c>
      <c r="AJ2247" s="5048">
        <v>4674763865</v>
      </c>
      <c r="AK2247" s="5048">
        <v>4732044645</v>
      </c>
      <c r="AL2247" s="5048">
        <v>4765539343</v>
      </c>
      <c r="AM2247" s="5048">
        <v>4777798124</v>
      </c>
      <c r="AN2247" s="5048">
        <v>4783092549</v>
      </c>
      <c r="AO2247" s="5048">
        <v>4783907015</v>
      </c>
      <c r="AP2247" s="5048">
        <v>4840361074</v>
      </c>
      <c r="AQ2247" s="5048">
        <v>4901063671</v>
      </c>
      <c r="AR2247" s="5048">
        <v>4925222906</v>
      </c>
      <c r="AS2247" s="5048">
        <v>4975761440</v>
      </c>
      <c r="AT2247" s="5048">
        <v>4991616312</v>
      </c>
      <c r="AU2247" s="5048">
        <v>5044219686</v>
      </c>
      <c r="AV2247" s="5048">
        <v>5109317400</v>
      </c>
      <c r="AW2247" s="5048">
        <v>5156623911</v>
      </c>
    </row>
    <row r="2248" spans="1:49">
      <c r="A2248" s="5052" t="s">
        <v>282</v>
      </c>
      <c r="B2248" s="5048">
        <v>4637829</v>
      </c>
      <c r="C2248" s="5048">
        <v>4637829</v>
      </c>
      <c r="D2248" s="5048">
        <v>4637829</v>
      </c>
      <c r="E2248" s="5048">
        <v>4637829</v>
      </c>
      <c r="F2248" s="5048">
        <v>4637829</v>
      </c>
      <c r="G2248" s="5048">
        <v>4637829</v>
      </c>
      <c r="H2248" s="5048">
        <v>4637829</v>
      </c>
      <c r="I2248" s="5048">
        <v>4637829</v>
      </c>
      <c r="J2248" s="5048">
        <v>4637829</v>
      </c>
      <c r="K2248" s="5048">
        <v>4637829</v>
      </c>
      <c r="L2248" s="5048">
        <v>4637829</v>
      </c>
      <c r="M2248" s="5048">
        <v>4637829</v>
      </c>
      <c r="N2248" s="5048">
        <v>4637829</v>
      </c>
      <c r="O2248" s="5048">
        <v>4637829</v>
      </c>
      <c r="P2248" s="5048">
        <v>4637829</v>
      </c>
      <c r="Q2248" s="5048">
        <v>4637829</v>
      </c>
      <c r="R2248" s="5048">
        <v>4637829</v>
      </c>
      <c r="S2248" s="5048">
        <v>4637829</v>
      </c>
      <c r="T2248" s="5048">
        <v>4637829</v>
      </c>
      <c r="U2248" s="5048">
        <v>4637829</v>
      </c>
      <c r="V2248" s="5048">
        <v>4637829</v>
      </c>
      <c r="W2248" s="5048">
        <v>4637829</v>
      </c>
      <c r="X2248" s="5048">
        <v>4637829</v>
      </c>
      <c r="Y2248" s="5048">
        <v>4637829</v>
      </c>
      <c r="Z2248" s="5048">
        <v>4637829</v>
      </c>
      <c r="AA2248" s="5048">
        <v>4637829</v>
      </c>
      <c r="AB2248" s="5048">
        <v>4637829</v>
      </c>
      <c r="AC2248" s="5048">
        <v>4637829</v>
      </c>
      <c r="AD2248" s="5048">
        <v>4637829</v>
      </c>
      <c r="AE2248" s="5048">
        <v>4637829</v>
      </c>
      <c r="AF2248" s="5048">
        <v>4637829</v>
      </c>
      <c r="AG2248" s="5048">
        <v>4637829</v>
      </c>
      <c r="AH2248" s="5048">
        <v>4637829</v>
      </c>
      <c r="AI2248" s="5048">
        <v>4637829</v>
      </c>
      <c r="AJ2248" s="5048">
        <v>4637829</v>
      </c>
      <c r="AK2248" s="5048">
        <v>4637829</v>
      </c>
      <c r="AL2248" s="5048">
        <v>4637829</v>
      </c>
      <c r="AM2248" s="5048">
        <v>4637829</v>
      </c>
      <c r="AN2248" s="5048">
        <v>4637829</v>
      </c>
      <c r="AO2248" s="5048">
        <v>4637829</v>
      </c>
      <c r="AP2248" s="5048">
        <v>4637829</v>
      </c>
      <c r="AQ2248" s="5048">
        <v>4637829</v>
      </c>
      <c r="AR2248" s="5048">
        <v>4637829</v>
      </c>
      <c r="AS2248" s="5048">
        <v>4637829</v>
      </c>
      <c r="AT2248" s="5048">
        <v>4637829</v>
      </c>
      <c r="AU2248" s="5048">
        <v>4637829</v>
      </c>
      <c r="AV2248" s="5048">
        <v>4637829</v>
      </c>
      <c r="AW2248" s="5048">
        <v>4637829</v>
      </c>
    </row>
    <row r="2249" spans="1:49">
      <c r="A2249" s="5052" t="s">
        <v>3822</v>
      </c>
      <c r="B2249" s="5048">
        <v>3005680316</v>
      </c>
      <c r="C2249" s="5048">
        <v>3056193953</v>
      </c>
      <c r="D2249" s="5048">
        <v>3059839749</v>
      </c>
      <c r="E2249" s="5048">
        <v>3097022213</v>
      </c>
      <c r="F2249" s="5048">
        <v>3146182214</v>
      </c>
      <c r="G2249" s="5048">
        <v>3183932558</v>
      </c>
      <c r="H2249" s="5048">
        <v>3209471128</v>
      </c>
      <c r="I2249" s="5048">
        <v>3233786328</v>
      </c>
      <c r="J2249" s="5048">
        <v>3251302915</v>
      </c>
      <c r="K2249" s="5048">
        <v>3281412593</v>
      </c>
      <c r="L2249" s="5048">
        <v>3353997318</v>
      </c>
      <c r="M2249" s="5048">
        <v>3395713486</v>
      </c>
      <c r="N2249" s="5048">
        <v>3427889990</v>
      </c>
      <c r="O2249" s="5048">
        <v>3467085242</v>
      </c>
      <c r="P2249" s="5048">
        <v>3504252823</v>
      </c>
      <c r="Q2249" s="5048">
        <v>3531817468</v>
      </c>
      <c r="R2249" s="5048">
        <v>3573269650</v>
      </c>
      <c r="S2249" s="5048">
        <v>3609909477</v>
      </c>
      <c r="T2249" s="5048">
        <v>3636037802</v>
      </c>
      <c r="U2249" s="5048">
        <v>3655378287</v>
      </c>
      <c r="V2249" s="5048">
        <v>3681214882</v>
      </c>
      <c r="W2249" s="5048">
        <v>3702059654</v>
      </c>
      <c r="X2249" s="5048">
        <v>3737310005</v>
      </c>
      <c r="Y2249" s="5048">
        <v>3759839024</v>
      </c>
      <c r="Z2249" s="5048">
        <v>3782355099</v>
      </c>
      <c r="AA2249" s="5048">
        <v>3808023369</v>
      </c>
      <c r="AB2249" s="5048">
        <v>3833708771</v>
      </c>
      <c r="AC2249" s="5048">
        <v>3859422217</v>
      </c>
      <c r="AD2249" s="5048">
        <v>3883458493</v>
      </c>
      <c r="AE2249" s="5048">
        <v>3904306444</v>
      </c>
      <c r="AF2249" s="5048">
        <v>3926770974</v>
      </c>
      <c r="AG2249" s="5048">
        <v>3958833126</v>
      </c>
      <c r="AH2249" s="5048">
        <v>3983951343</v>
      </c>
      <c r="AI2249" s="5048">
        <v>4012795506</v>
      </c>
      <c r="AJ2249" s="5048">
        <v>4041112350</v>
      </c>
      <c r="AK2249" s="5048">
        <v>4065695166</v>
      </c>
      <c r="AL2249" s="5048">
        <v>4114917543</v>
      </c>
      <c r="AM2249" s="5048">
        <v>4134335347</v>
      </c>
      <c r="AN2249" s="5048">
        <v>4167893240</v>
      </c>
      <c r="AO2249" s="5048">
        <v>4180723863</v>
      </c>
      <c r="AP2249" s="5048">
        <v>4221575227</v>
      </c>
      <c r="AQ2249" s="5048">
        <v>4255483885</v>
      </c>
      <c r="AR2249" s="5048">
        <v>4289131055</v>
      </c>
      <c r="AS2249" s="5048">
        <v>4339235315</v>
      </c>
      <c r="AT2249" s="5048">
        <v>4358205825</v>
      </c>
      <c r="AU2249" s="5048">
        <v>4405365437</v>
      </c>
      <c r="AV2249" s="5048">
        <v>4449364988</v>
      </c>
      <c r="AW2249" s="5048">
        <v>4491407189</v>
      </c>
    </row>
    <row r="2250" spans="1:49">
      <c r="A2250" s="5052" t="s">
        <v>280</v>
      </c>
      <c r="B2250" s="5048">
        <v>313442239</v>
      </c>
      <c r="C2250" s="5048">
        <v>442834544</v>
      </c>
      <c r="D2250" s="5048">
        <v>493137115</v>
      </c>
      <c r="E2250" s="5048">
        <v>476589477</v>
      </c>
      <c r="F2250" s="5048">
        <v>495998667</v>
      </c>
      <c r="G2250" s="5048">
        <v>474762306</v>
      </c>
      <c r="H2250" s="5048">
        <v>477596845</v>
      </c>
      <c r="I2250" s="5048">
        <v>457623751</v>
      </c>
      <c r="J2250" s="5048">
        <v>466255577</v>
      </c>
      <c r="K2250" s="5048">
        <v>393907616</v>
      </c>
      <c r="L2250" s="5048">
        <v>352117546</v>
      </c>
      <c r="M2250" s="5048">
        <v>327654927</v>
      </c>
      <c r="N2250" s="5048">
        <v>284556392</v>
      </c>
      <c r="O2250" s="5048">
        <v>283062407</v>
      </c>
      <c r="P2250" s="5048">
        <v>317492584</v>
      </c>
      <c r="Q2250" s="5048">
        <v>349342019</v>
      </c>
      <c r="R2250" s="5048">
        <v>347972907</v>
      </c>
      <c r="S2250" s="5048">
        <v>387090936</v>
      </c>
      <c r="T2250" s="5048">
        <v>415605243</v>
      </c>
      <c r="U2250" s="5048">
        <v>471946897</v>
      </c>
      <c r="V2250" s="5048">
        <v>485647148</v>
      </c>
      <c r="W2250" s="5048">
        <v>488680420</v>
      </c>
      <c r="X2250" s="5048">
        <v>521561547</v>
      </c>
      <c r="Y2250" s="5048">
        <v>556525028</v>
      </c>
      <c r="Z2250" s="5048">
        <v>565968501</v>
      </c>
      <c r="AA2250" s="5048">
        <v>568953709</v>
      </c>
      <c r="AB2250" s="5048">
        <v>593609056</v>
      </c>
      <c r="AC2250" s="5048">
        <v>624445619</v>
      </c>
      <c r="AD2250" s="5048">
        <v>682966967</v>
      </c>
      <c r="AE2250" s="5048">
        <v>661125243</v>
      </c>
      <c r="AF2250" s="5048">
        <v>660731169</v>
      </c>
      <c r="AG2250" s="5048">
        <v>635970663</v>
      </c>
      <c r="AH2250" s="5048">
        <v>745192664</v>
      </c>
      <c r="AI2250" s="5048">
        <v>725472334</v>
      </c>
      <c r="AJ2250" s="5048">
        <v>632867012</v>
      </c>
      <c r="AK2250" s="5048">
        <v>665564976</v>
      </c>
      <c r="AL2250" s="5048">
        <v>649837297</v>
      </c>
      <c r="AM2250" s="5048">
        <v>642678274</v>
      </c>
      <c r="AN2250" s="5048">
        <v>614414806</v>
      </c>
      <c r="AO2250" s="5048">
        <v>602398649</v>
      </c>
      <c r="AP2250" s="5048">
        <v>618001344</v>
      </c>
      <c r="AQ2250" s="5048">
        <v>644795283</v>
      </c>
      <c r="AR2250" s="5048">
        <v>635307348</v>
      </c>
      <c r="AS2250" s="5048">
        <v>635741622</v>
      </c>
      <c r="AT2250" s="5048">
        <v>632625984</v>
      </c>
      <c r="AU2250" s="5048">
        <v>638069746</v>
      </c>
      <c r="AV2250" s="5048">
        <v>659167909</v>
      </c>
      <c r="AW2250" s="5048">
        <v>664432219</v>
      </c>
    </row>
    <row r="2251" spans="1:49">
      <c r="A2251" s="5050" t="s">
        <v>62</v>
      </c>
      <c r="B2251" s="5048"/>
      <c r="C2251" s="5048"/>
      <c r="D2251" s="5048"/>
      <c r="E2251" s="5048"/>
      <c r="F2251" s="5048"/>
      <c r="G2251" s="5048"/>
      <c r="H2251" s="5048"/>
      <c r="I2251" s="5048"/>
      <c r="J2251" s="5048"/>
      <c r="K2251" s="5048"/>
      <c r="L2251" s="5048"/>
      <c r="M2251" s="5048"/>
      <c r="N2251" s="5048"/>
      <c r="O2251" s="5048"/>
      <c r="P2251" s="5048"/>
      <c r="Q2251" s="5048"/>
      <c r="R2251" s="5048"/>
      <c r="S2251" s="5048"/>
      <c r="T2251" s="5048"/>
      <c r="U2251" s="5048"/>
      <c r="V2251" s="5048"/>
      <c r="W2251" s="5048"/>
      <c r="X2251" s="5048"/>
      <c r="Y2251" s="5048"/>
      <c r="Z2251" s="5048"/>
      <c r="AA2251" s="5048"/>
      <c r="AB2251" s="5048"/>
      <c r="AC2251" s="5048"/>
      <c r="AD2251" s="5048"/>
      <c r="AE2251" s="5048"/>
      <c r="AF2251" s="5048"/>
      <c r="AG2251" s="5048"/>
      <c r="AH2251" s="5048"/>
      <c r="AI2251" s="5048"/>
      <c r="AJ2251" s="5048"/>
      <c r="AK2251" s="5048"/>
      <c r="AL2251" s="5048"/>
      <c r="AM2251" s="5048"/>
      <c r="AN2251" s="5048"/>
      <c r="AO2251" s="5048"/>
      <c r="AP2251" s="5048"/>
      <c r="AQ2251" s="5048"/>
      <c r="AR2251" s="5048"/>
      <c r="AS2251" s="5048"/>
      <c r="AT2251" s="5048"/>
      <c r="AU2251" s="5048"/>
      <c r="AV2251" s="5048"/>
      <c r="AW2251" s="5048"/>
    </row>
    <row r="2252" spans="1:49">
      <c r="A2252" s="5050" t="s">
        <v>19</v>
      </c>
      <c r="B2252" s="5048">
        <v>3853326</v>
      </c>
      <c r="C2252" s="5048">
        <v>3853326</v>
      </c>
      <c r="D2252" s="5048">
        <v>3853326</v>
      </c>
      <c r="E2252" s="5048">
        <v>3853326</v>
      </c>
      <c r="F2252" s="5048">
        <v>3853326</v>
      </c>
      <c r="G2252" s="5048">
        <v>3853326</v>
      </c>
      <c r="H2252" s="5048">
        <v>3853326</v>
      </c>
      <c r="I2252" s="5048">
        <v>3853326</v>
      </c>
      <c r="J2252" s="5048">
        <v>3853326</v>
      </c>
      <c r="K2252" s="5048">
        <v>3853326</v>
      </c>
      <c r="L2252" s="5048">
        <v>3853326</v>
      </c>
      <c r="M2252" s="5048">
        <v>3853326</v>
      </c>
      <c r="N2252" s="5048">
        <v>3853326</v>
      </c>
      <c r="O2252" s="5048">
        <v>3853326</v>
      </c>
      <c r="P2252" s="5048">
        <v>3853326</v>
      </c>
      <c r="Q2252" s="5048">
        <v>3853326</v>
      </c>
      <c r="R2252" s="5048">
        <v>3853326</v>
      </c>
      <c r="S2252" s="5048">
        <v>3853326</v>
      </c>
      <c r="T2252" s="5048">
        <v>3853326</v>
      </c>
      <c r="U2252" s="5048">
        <v>3853326</v>
      </c>
      <c r="V2252" s="5048">
        <v>3853326</v>
      </c>
      <c r="W2252" s="5048">
        <v>3853326</v>
      </c>
      <c r="X2252" s="5048">
        <v>3853326</v>
      </c>
      <c r="Y2252" s="5048">
        <v>3853326</v>
      </c>
      <c r="Z2252" s="5048">
        <v>3853326</v>
      </c>
      <c r="AA2252" s="5048">
        <v>3853326</v>
      </c>
      <c r="AB2252" s="5048">
        <v>3853326</v>
      </c>
      <c r="AC2252" s="5048">
        <v>3853326</v>
      </c>
      <c r="AD2252" s="5048">
        <v>3853326</v>
      </c>
      <c r="AE2252" s="5048">
        <v>3853326</v>
      </c>
      <c r="AF2252" s="5048">
        <v>3853326</v>
      </c>
      <c r="AG2252" s="5048">
        <v>3853326</v>
      </c>
      <c r="AH2252" s="5048">
        <v>3853326</v>
      </c>
      <c r="AI2252" s="5048">
        <v>3853326</v>
      </c>
      <c r="AJ2252" s="5048">
        <v>3853326</v>
      </c>
      <c r="AK2252" s="5048">
        <v>3853326</v>
      </c>
      <c r="AL2252" s="5048">
        <v>3853326</v>
      </c>
      <c r="AM2252" s="5048">
        <v>3853326</v>
      </c>
      <c r="AN2252" s="5048">
        <v>3853326</v>
      </c>
      <c r="AO2252" s="5048">
        <v>3853326</v>
      </c>
      <c r="AP2252" s="5048">
        <v>3853326</v>
      </c>
      <c r="AQ2252" s="5048">
        <v>3853326</v>
      </c>
      <c r="AR2252" s="5048">
        <v>3853326</v>
      </c>
      <c r="AS2252" s="5048">
        <v>3853326</v>
      </c>
      <c r="AT2252" s="5048">
        <v>3853326</v>
      </c>
      <c r="AU2252" s="5048">
        <v>3853326</v>
      </c>
      <c r="AV2252" s="5048">
        <v>3853326</v>
      </c>
      <c r="AW2252" s="5048">
        <v>3853326</v>
      </c>
    </row>
    <row r="2253" spans="1:49">
      <c r="A2253" s="5050" t="s">
        <v>97</v>
      </c>
      <c r="B2253" s="5048">
        <v>793317</v>
      </c>
      <c r="C2253" s="5048">
        <v>784503</v>
      </c>
      <c r="D2253" s="5048">
        <v>784503</v>
      </c>
      <c r="E2253" s="5048">
        <v>784503</v>
      </c>
      <c r="F2253" s="5048">
        <v>784503</v>
      </c>
      <c r="G2253" s="5048">
        <v>784503</v>
      </c>
      <c r="H2253" s="5048">
        <v>784503</v>
      </c>
      <c r="I2253" s="5048">
        <v>784503</v>
      </c>
      <c r="J2253" s="5048">
        <v>784503</v>
      </c>
      <c r="K2253" s="5048">
        <v>784503</v>
      </c>
      <c r="L2253" s="5048">
        <v>784503</v>
      </c>
      <c r="M2253" s="5048">
        <v>784503</v>
      </c>
      <c r="N2253" s="5048">
        <v>784503</v>
      </c>
      <c r="O2253" s="5048">
        <v>784503</v>
      </c>
      <c r="P2253" s="5048">
        <v>784503</v>
      </c>
      <c r="Q2253" s="5048">
        <v>784503</v>
      </c>
      <c r="R2253" s="5048">
        <v>784503</v>
      </c>
      <c r="S2253" s="5048">
        <v>784503</v>
      </c>
      <c r="T2253" s="5048">
        <v>784503</v>
      </c>
      <c r="U2253" s="5048">
        <v>784503</v>
      </c>
      <c r="V2253" s="5048">
        <v>784503</v>
      </c>
      <c r="W2253" s="5048">
        <v>784503</v>
      </c>
      <c r="X2253" s="5048">
        <v>784503</v>
      </c>
      <c r="Y2253" s="5048">
        <v>784503</v>
      </c>
      <c r="Z2253" s="5048">
        <v>784503</v>
      </c>
      <c r="AA2253" s="5048">
        <v>784503</v>
      </c>
      <c r="AB2253" s="5048">
        <v>784503</v>
      </c>
      <c r="AC2253" s="5048">
        <v>784503</v>
      </c>
      <c r="AD2253" s="5048">
        <v>784503</v>
      </c>
      <c r="AE2253" s="5048">
        <v>784503</v>
      </c>
      <c r="AF2253" s="5048">
        <v>784503</v>
      </c>
      <c r="AG2253" s="5048">
        <v>784503</v>
      </c>
      <c r="AH2253" s="5048">
        <v>784503</v>
      </c>
      <c r="AI2253" s="5048">
        <v>784503</v>
      </c>
      <c r="AJ2253" s="5048">
        <v>784503</v>
      </c>
      <c r="AK2253" s="5048">
        <v>784503</v>
      </c>
      <c r="AL2253" s="5048">
        <v>784503</v>
      </c>
      <c r="AM2253" s="5048">
        <v>784503</v>
      </c>
      <c r="AN2253" s="5048">
        <v>784503</v>
      </c>
      <c r="AO2253" s="5048">
        <v>784503</v>
      </c>
      <c r="AP2253" s="5048">
        <v>784503</v>
      </c>
      <c r="AQ2253" s="5048">
        <v>784503</v>
      </c>
      <c r="AR2253" s="5048">
        <v>784503</v>
      </c>
      <c r="AS2253" s="5048">
        <v>784503</v>
      </c>
      <c r="AT2253" s="5048">
        <v>784503</v>
      </c>
      <c r="AU2253" s="5048">
        <v>784503</v>
      </c>
      <c r="AV2253" s="5048">
        <v>784503</v>
      </c>
      <c r="AW2253" s="5048">
        <v>784503</v>
      </c>
    </row>
    <row r="2254" spans="1:49">
      <c r="A2254" s="5050" t="s">
        <v>99</v>
      </c>
      <c r="B2254" s="5048">
        <v>0</v>
      </c>
      <c r="C2254" s="5048">
        <v>0</v>
      </c>
      <c r="D2254" s="5048">
        <v>0</v>
      </c>
      <c r="E2254" s="5048">
        <v>0</v>
      </c>
      <c r="F2254" s="5048">
        <v>0</v>
      </c>
      <c r="G2254" s="5048">
        <v>0</v>
      </c>
      <c r="H2254" s="5048">
        <v>0</v>
      </c>
      <c r="I2254" s="5048">
        <v>0</v>
      </c>
      <c r="J2254" s="5048">
        <v>0</v>
      </c>
      <c r="K2254" s="5048">
        <v>0</v>
      </c>
      <c r="L2254" s="5048">
        <v>0</v>
      </c>
      <c r="M2254" s="5048">
        <v>0</v>
      </c>
      <c r="N2254" s="5048">
        <v>0</v>
      </c>
      <c r="O2254" s="5048">
        <v>0</v>
      </c>
      <c r="P2254" s="5048">
        <v>0</v>
      </c>
      <c r="Q2254" s="5048">
        <v>0</v>
      </c>
      <c r="R2254" s="5048">
        <v>0</v>
      </c>
      <c r="S2254" s="5048">
        <v>0</v>
      </c>
      <c r="T2254" s="5048">
        <v>0</v>
      </c>
      <c r="U2254" s="5048">
        <v>0</v>
      </c>
      <c r="V2254" s="5048">
        <v>0</v>
      </c>
      <c r="W2254" s="5048">
        <v>0</v>
      </c>
      <c r="X2254" s="5048">
        <v>0</v>
      </c>
      <c r="Y2254" s="5048">
        <v>0</v>
      </c>
      <c r="Z2254" s="5048">
        <v>0</v>
      </c>
      <c r="AA2254" s="5048">
        <v>0</v>
      </c>
      <c r="AB2254" s="5048">
        <v>0</v>
      </c>
      <c r="AC2254" s="5048">
        <v>0</v>
      </c>
      <c r="AD2254" s="5048">
        <v>0</v>
      </c>
      <c r="AE2254" s="5048">
        <v>0</v>
      </c>
      <c r="AF2254" s="5048">
        <v>0</v>
      </c>
      <c r="AG2254" s="5048">
        <v>0</v>
      </c>
      <c r="AH2254" s="5048">
        <v>0</v>
      </c>
      <c r="AI2254" s="5048">
        <v>0</v>
      </c>
      <c r="AJ2254" s="5048">
        <v>0</v>
      </c>
      <c r="AK2254" s="5048">
        <v>0</v>
      </c>
      <c r="AL2254" s="5048">
        <v>0</v>
      </c>
      <c r="AM2254" s="5048">
        <v>0</v>
      </c>
      <c r="AN2254" s="5048">
        <v>0</v>
      </c>
      <c r="AO2254" s="5048">
        <v>0</v>
      </c>
      <c r="AP2254" s="5048">
        <v>0</v>
      </c>
      <c r="AQ2254" s="5048">
        <v>0</v>
      </c>
      <c r="AR2254" s="5048">
        <v>0</v>
      </c>
      <c r="AS2254" s="5048">
        <v>0</v>
      </c>
      <c r="AT2254" s="5048">
        <v>0</v>
      </c>
      <c r="AU2254" s="5048">
        <v>0</v>
      </c>
      <c r="AV2254" s="5048">
        <v>0</v>
      </c>
      <c r="AW2254" s="5048">
        <v>0</v>
      </c>
    </row>
    <row r="2255" spans="1:49">
      <c r="A2255" s="5052" t="s">
        <v>54</v>
      </c>
      <c r="B2255" s="5048">
        <v>0</v>
      </c>
      <c r="C2255" s="5048">
        <v>0</v>
      </c>
      <c r="D2255" s="5048">
        <v>0</v>
      </c>
      <c r="E2255" s="5048">
        <v>0</v>
      </c>
      <c r="F2255" s="5048">
        <v>0</v>
      </c>
      <c r="G2255" s="5048">
        <v>0</v>
      </c>
      <c r="H2255" s="5048">
        <v>0</v>
      </c>
      <c r="I2255" s="5048">
        <v>0</v>
      </c>
      <c r="J2255" s="5048">
        <v>0</v>
      </c>
      <c r="K2255" s="5048">
        <v>0</v>
      </c>
      <c r="L2255" s="5048">
        <v>0</v>
      </c>
      <c r="M2255" s="5048">
        <v>0</v>
      </c>
      <c r="N2255" s="5048">
        <v>0</v>
      </c>
      <c r="O2255" s="5048">
        <v>0</v>
      </c>
      <c r="P2255" s="5048">
        <v>0</v>
      </c>
      <c r="Q2255" s="5048">
        <v>0</v>
      </c>
      <c r="R2255" s="5048">
        <v>0</v>
      </c>
      <c r="S2255" s="5048">
        <v>0</v>
      </c>
      <c r="T2255" s="5048">
        <v>0</v>
      </c>
      <c r="U2255" s="5048">
        <v>0</v>
      </c>
      <c r="V2255" s="5048">
        <v>0</v>
      </c>
      <c r="W2255" s="5048">
        <v>0</v>
      </c>
      <c r="X2255" s="5048">
        <v>0</v>
      </c>
      <c r="Y2255" s="5048">
        <v>0</v>
      </c>
      <c r="Z2255" s="5048">
        <v>0</v>
      </c>
      <c r="AA2255" s="5048">
        <v>0</v>
      </c>
      <c r="AB2255" s="5048">
        <v>0</v>
      </c>
      <c r="AC2255" s="5048">
        <v>0</v>
      </c>
      <c r="AD2255" s="5048">
        <v>0</v>
      </c>
      <c r="AE2255" s="5048">
        <v>0</v>
      </c>
      <c r="AF2255" s="5048">
        <v>0</v>
      </c>
      <c r="AG2255" s="5048">
        <v>0</v>
      </c>
      <c r="AH2255" s="5048">
        <v>0</v>
      </c>
      <c r="AI2255" s="5048">
        <v>0</v>
      </c>
      <c r="AJ2255" s="5048">
        <v>0</v>
      </c>
      <c r="AK2255" s="5048">
        <v>0</v>
      </c>
      <c r="AL2255" s="5048">
        <v>0</v>
      </c>
      <c r="AM2255" s="5048">
        <v>0</v>
      </c>
      <c r="AN2255" s="5048">
        <v>0</v>
      </c>
      <c r="AO2255" s="5048">
        <v>0</v>
      </c>
      <c r="AP2255" s="5048">
        <v>0</v>
      </c>
      <c r="AQ2255" s="5048">
        <v>0</v>
      </c>
      <c r="AR2255" s="5048">
        <v>0</v>
      </c>
      <c r="AS2255" s="5048">
        <v>0</v>
      </c>
      <c r="AT2255" s="5048">
        <v>0</v>
      </c>
      <c r="AU2255" s="5048">
        <v>0</v>
      </c>
      <c r="AV2255" s="5048">
        <v>0</v>
      </c>
      <c r="AW2255" s="5048">
        <v>0</v>
      </c>
    </row>
    <row r="2256" spans="1:49">
      <c r="A2256" s="5052" t="s">
        <v>46</v>
      </c>
      <c r="B2256" s="5048">
        <v>0</v>
      </c>
      <c r="C2256" s="5048">
        <v>0</v>
      </c>
      <c r="D2256" s="5048">
        <v>0</v>
      </c>
      <c r="E2256" s="5048">
        <v>0</v>
      </c>
      <c r="F2256" s="5048">
        <v>0</v>
      </c>
      <c r="G2256" s="5048">
        <v>0</v>
      </c>
      <c r="H2256" s="5048">
        <v>0</v>
      </c>
      <c r="I2256" s="5048">
        <v>0</v>
      </c>
      <c r="J2256" s="5048">
        <v>0</v>
      </c>
      <c r="K2256" s="5048">
        <v>0</v>
      </c>
      <c r="L2256" s="5048">
        <v>0</v>
      </c>
      <c r="M2256" s="5048">
        <v>0</v>
      </c>
      <c r="N2256" s="5048">
        <v>0</v>
      </c>
      <c r="O2256" s="5048">
        <v>0</v>
      </c>
      <c r="P2256" s="5048">
        <v>0</v>
      </c>
      <c r="Q2256" s="5048">
        <v>0</v>
      </c>
      <c r="R2256" s="5048">
        <v>0</v>
      </c>
      <c r="S2256" s="5048">
        <v>0</v>
      </c>
      <c r="T2256" s="5048">
        <v>0</v>
      </c>
      <c r="U2256" s="5048">
        <v>0</v>
      </c>
      <c r="V2256" s="5048">
        <v>0</v>
      </c>
      <c r="W2256" s="5048">
        <v>0</v>
      </c>
      <c r="X2256" s="5048">
        <v>0</v>
      </c>
      <c r="Y2256" s="5048">
        <v>0</v>
      </c>
      <c r="Z2256" s="5048">
        <v>0</v>
      </c>
      <c r="AA2256" s="5048">
        <v>0</v>
      </c>
      <c r="AB2256" s="5048">
        <v>0</v>
      </c>
      <c r="AC2256" s="5048">
        <v>0</v>
      </c>
      <c r="AD2256" s="5048">
        <v>0</v>
      </c>
      <c r="AE2256" s="5048">
        <v>0</v>
      </c>
      <c r="AF2256" s="5048">
        <v>0</v>
      </c>
      <c r="AG2256" s="5048">
        <v>0</v>
      </c>
      <c r="AH2256" s="5048">
        <v>0</v>
      </c>
      <c r="AI2256" s="5048">
        <v>0</v>
      </c>
      <c r="AJ2256" s="5048">
        <v>0</v>
      </c>
      <c r="AK2256" s="5048">
        <v>0</v>
      </c>
      <c r="AL2256" s="5048">
        <v>0</v>
      </c>
      <c r="AM2256" s="5048">
        <v>0</v>
      </c>
      <c r="AN2256" s="5048">
        <v>0</v>
      </c>
      <c r="AO2256" s="5048">
        <v>0</v>
      </c>
      <c r="AP2256" s="5048">
        <v>0</v>
      </c>
      <c r="AQ2256" s="5048">
        <v>0</v>
      </c>
      <c r="AR2256" s="5048">
        <v>0</v>
      </c>
      <c r="AS2256" s="5048">
        <v>0</v>
      </c>
      <c r="AT2256" s="5048">
        <v>0</v>
      </c>
      <c r="AU2256" s="5048">
        <v>0</v>
      </c>
      <c r="AV2256" s="5048">
        <v>0</v>
      </c>
      <c r="AW2256" s="5048">
        <v>0</v>
      </c>
    </row>
    <row r="2257" spans="1:49">
      <c r="A2257" s="5050"/>
      <c r="B2257" s="5048"/>
      <c r="C2257" s="5048"/>
      <c r="D2257" s="5048"/>
      <c r="E2257" s="5048"/>
      <c r="F2257" s="5048"/>
      <c r="G2257" s="5048"/>
      <c r="H2257" s="5048"/>
      <c r="I2257" s="5048"/>
      <c r="J2257" s="5048"/>
      <c r="K2257" s="5048"/>
      <c r="L2257" s="5048"/>
      <c r="M2257" s="5048"/>
      <c r="N2257" s="5048"/>
      <c r="O2257" s="5048"/>
      <c r="P2257" s="5048"/>
      <c r="Q2257" s="5048"/>
      <c r="R2257" s="5048"/>
      <c r="S2257" s="5048"/>
      <c r="T2257" s="5048"/>
      <c r="U2257" s="5048"/>
      <c r="V2257" s="5048"/>
      <c r="W2257" s="5048"/>
      <c r="X2257" s="5048"/>
      <c r="Y2257" s="5048"/>
      <c r="Z2257" s="5048"/>
      <c r="AA2257" s="5048"/>
      <c r="AB2257" s="5048"/>
      <c r="AC2257" s="5048"/>
      <c r="AD2257" s="5048"/>
      <c r="AE2257" s="5048"/>
      <c r="AF2257" s="5048"/>
      <c r="AG2257" s="5048"/>
      <c r="AH2257" s="5048"/>
      <c r="AI2257" s="5048"/>
      <c r="AJ2257" s="5048"/>
      <c r="AK2257" s="5048"/>
      <c r="AL2257" s="5048"/>
      <c r="AM2257" s="5048"/>
      <c r="AN2257" s="5048"/>
      <c r="AO2257" s="5048"/>
      <c r="AP2257" s="5048"/>
      <c r="AQ2257" s="5048"/>
      <c r="AR2257" s="5048"/>
      <c r="AS2257" s="5048"/>
      <c r="AT2257" s="5048"/>
      <c r="AU2257" s="5048"/>
      <c r="AV2257" s="5048"/>
      <c r="AW2257" s="5048"/>
    </row>
    <row r="2258" spans="1:49">
      <c r="A2258" s="5050" t="s">
        <v>92</v>
      </c>
      <c r="B2258" s="5051">
        <v>852730000</v>
      </c>
      <c r="C2258" s="5051">
        <v>852730000</v>
      </c>
      <c r="D2258" s="5051">
        <v>852730000</v>
      </c>
      <c r="E2258" s="5051">
        <v>852730000</v>
      </c>
      <c r="F2258" s="5051">
        <v>872730000</v>
      </c>
      <c r="G2258" s="5051">
        <v>899730000</v>
      </c>
      <c r="H2258" s="5051">
        <v>959730000</v>
      </c>
      <c r="I2258" s="5051">
        <v>959730000</v>
      </c>
      <c r="J2258" s="5051">
        <v>1034730000</v>
      </c>
      <c r="K2258" s="5051">
        <v>1034730000</v>
      </c>
      <c r="L2258" s="5051">
        <v>1084730000</v>
      </c>
      <c r="M2258" s="5051">
        <v>1084730000</v>
      </c>
      <c r="N2258" s="5051">
        <v>1164459000</v>
      </c>
      <c r="O2258" s="5051">
        <v>1164730000</v>
      </c>
      <c r="P2258" s="5051">
        <v>1164730000</v>
      </c>
      <c r="Q2258" s="5051">
        <v>1164730000</v>
      </c>
      <c r="R2258" s="5051">
        <v>1164730000</v>
      </c>
      <c r="S2258" s="5051">
        <v>1164730000</v>
      </c>
      <c r="T2258" s="5051">
        <v>1162030000</v>
      </c>
      <c r="U2258" s="5051">
        <v>1164730000</v>
      </c>
      <c r="V2258" s="5051">
        <v>1164730000</v>
      </c>
      <c r="W2258" s="5051">
        <v>1164730000</v>
      </c>
      <c r="X2258" s="5051">
        <v>1164730000</v>
      </c>
      <c r="Y2258" s="5051">
        <v>1164730000</v>
      </c>
      <c r="Z2258" s="5051">
        <v>1164730000</v>
      </c>
      <c r="AA2258" s="5051">
        <v>1159730000</v>
      </c>
      <c r="AB2258" s="5051">
        <v>1159730000</v>
      </c>
      <c r="AC2258" s="5051">
        <v>1284730000</v>
      </c>
      <c r="AD2258" s="5051">
        <v>1324730000</v>
      </c>
      <c r="AE2258" s="5051">
        <v>1324730000</v>
      </c>
      <c r="AF2258" s="5051">
        <v>1324730000</v>
      </c>
      <c r="AG2258" s="5051">
        <v>1324730000</v>
      </c>
      <c r="AH2258" s="5051">
        <v>1321230000</v>
      </c>
      <c r="AI2258" s="5051">
        <v>1386230000</v>
      </c>
      <c r="AJ2258" s="5051">
        <v>1386230000</v>
      </c>
      <c r="AK2258" s="5051">
        <v>1386230000</v>
      </c>
      <c r="AL2258" s="5051">
        <v>1386230000</v>
      </c>
      <c r="AM2258" s="5051">
        <v>1384180000</v>
      </c>
      <c r="AN2258" s="5051">
        <v>1361450000</v>
      </c>
      <c r="AO2258" s="5051">
        <v>1260450000</v>
      </c>
      <c r="AP2258" s="5051">
        <v>1260450000</v>
      </c>
      <c r="AQ2258" s="5051">
        <v>1260450000</v>
      </c>
      <c r="AR2258" s="5051">
        <v>1260450000</v>
      </c>
      <c r="AS2258" s="5051">
        <v>1260450000</v>
      </c>
      <c r="AT2258" s="5051">
        <v>1260450000</v>
      </c>
      <c r="AU2258" s="5051">
        <v>1260450000</v>
      </c>
      <c r="AV2258" s="5051">
        <v>1260450000</v>
      </c>
      <c r="AW2258" s="5051">
        <v>1260450000</v>
      </c>
    </row>
    <row r="2259" spans="1:49">
      <c r="A2259" s="5052" t="s">
        <v>35</v>
      </c>
      <c r="B2259" s="5048"/>
      <c r="C2259" s="5048"/>
      <c r="D2259" s="5048"/>
      <c r="E2259" s="5048"/>
      <c r="F2259" s="5048"/>
      <c r="G2259" s="5048"/>
      <c r="H2259" s="5048"/>
      <c r="I2259" s="5048"/>
      <c r="J2259" s="5048"/>
      <c r="K2259" s="5048"/>
      <c r="L2259" s="5048"/>
      <c r="M2259" s="5048"/>
      <c r="N2259" s="5048"/>
      <c r="O2259" s="5048"/>
      <c r="P2259" s="5048"/>
      <c r="Q2259" s="5048"/>
      <c r="R2259" s="5048"/>
      <c r="S2259" s="5048"/>
      <c r="T2259" s="5048"/>
      <c r="U2259" s="5048"/>
      <c r="V2259" s="5048"/>
      <c r="W2259" s="5048"/>
      <c r="X2259" s="5048"/>
      <c r="Y2259" s="5048"/>
      <c r="Z2259" s="5048"/>
      <c r="AA2259" s="5048"/>
      <c r="AB2259" s="5048"/>
      <c r="AC2259" s="5048"/>
      <c r="AD2259" s="5048"/>
      <c r="AE2259" s="5048"/>
      <c r="AF2259" s="5048"/>
      <c r="AG2259" s="5048"/>
      <c r="AH2259" s="5048"/>
      <c r="AI2259" s="5048"/>
      <c r="AJ2259" s="5048"/>
      <c r="AK2259" s="5048"/>
      <c r="AL2259" s="5048"/>
      <c r="AM2259" s="5048"/>
      <c r="AN2259" s="5048"/>
      <c r="AO2259" s="5048"/>
      <c r="AP2259" s="5048"/>
      <c r="AQ2259" s="5048"/>
      <c r="AR2259" s="5048"/>
      <c r="AS2259" s="5048"/>
      <c r="AT2259" s="5048"/>
      <c r="AU2259" s="5048"/>
      <c r="AV2259" s="5048"/>
      <c r="AW2259" s="5048"/>
    </row>
    <row r="2260" spans="1:49">
      <c r="A2260" s="5052" t="s">
        <v>36</v>
      </c>
      <c r="B2260" s="5048"/>
      <c r="C2260" s="5048"/>
      <c r="D2260" s="5048"/>
      <c r="E2260" s="5048"/>
      <c r="F2260" s="5048"/>
      <c r="G2260" s="5048"/>
      <c r="H2260" s="5048"/>
      <c r="I2260" s="5048"/>
      <c r="J2260" s="5048"/>
      <c r="K2260" s="5048"/>
      <c r="L2260" s="5048"/>
      <c r="M2260" s="5048"/>
      <c r="N2260" s="5048"/>
      <c r="O2260" s="5048"/>
      <c r="P2260" s="5048"/>
      <c r="Q2260" s="5048"/>
      <c r="R2260" s="5048"/>
      <c r="S2260" s="5048"/>
      <c r="T2260" s="5048"/>
      <c r="U2260" s="5048"/>
      <c r="V2260" s="5048"/>
      <c r="W2260" s="5048"/>
      <c r="X2260" s="5048"/>
      <c r="Y2260" s="5048"/>
      <c r="Z2260" s="5048"/>
      <c r="AA2260" s="5048"/>
      <c r="AB2260" s="5048"/>
      <c r="AC2260" s="5048"/>
      <c r="AD2260" s="5048"/>
      <c r="AE2260" s="5048"/>
      <c r="AF2260" s="5048"/>
      <c r="AG2260" s="5048"/>
      <c r="AH2260" s="5048"/>
      <c r="AI2260" s="5048"/>
      <c r="AJ2260" s="5048"/>
      <c r="AK2260" s="5048"/>
      <c r="AL2260" s="5048"/>
      <c r="AM2260" s="5048"/>
      <c r="AN2260" s="5048"/>
      <c r="AO2260" s="5048"/>
      <c r="AP2260" s="5048"/>
      <c r="AQ2260" s="5048"/>
      <c r="AR2260" s="5048"/>
      <c r="AS2260" s="5048"/>
      <c r="AT2260" s="5048"/>
      <c r="AU2260" s="5048"/>
      <c r="AV2260" s="5048"/>
      <c r="AW2260" s="5048"/>
    </row>
    <row r="2261" spans="1:49">
      <c r="A2261" s="5052"/>
      <c r="B2261" s="5048"/>
      <c r="C2261" s="5048"/>
      <c r="D2261" s="5048"/>
      <c r="E2261" s="5048"/>
      <c r="F2261" s="5048"/>
      <c r="G2261" s="5048"/>
      <c r="H2261" s="5048"/>
      <c r="I2261" s="5048"/>
      <c r="J2261" s="5048"/>
      <c r="K2261" s="5048"/>
      <c r="L2261" s="5048"/>
      <c r="M2261" s="5048"/>
      <c r="N2261" s="5048"/>
      <c r="O2261" s="5048"/>
      <c r="P2261" s="5048"/>
      <c r="Q2261" s="5048"/>
      <c r="R2261" s="5048"/>
      <c r="S2261" s="5048"/>
      <c r="T2261" s="5048"/>
      <c r="U2261" s="5048"/>
      <c r="V2261" s="5048"/>
      <c r="W2261" s="5048"/>
      <c r="X2261" s="5048"/>
      <c r="Y2261" s="5048"/>
      <c r="Z2261" s="5048"/>
      <c r="AA2261" s="5048"/>
      <c r="AB2261" s="5048"/>
      <c r="AC2261" s="5048"/>
      <c r="AD2261" s="5048"/>
      <c r="AE2261" s="5048"/>
      <c r="AF2261" s="5048"/>
      <c r="AG2261" s="5048"/>
      <c r="AH2261" s="5048"/>
      <c r="AI2261" s="5048"/>
      <c r="AJ2261" s="5048"/>
      <c r="AK2261" s="5048"/>
      <c r="AL2261" s="5048"/>
      <c r="AM2261" s="5048"/>
      <c r="AN2261" s="5048"/>
      <c r="AO2261" s="5048"/>
      <c r="AP2261" s="5048"/>
      <c r="AQ2261" s="5048"/>
      <c r="AR2261" s="5048"/>
      <c r="AS2261" s="5048"/>
      <c r="AT2261" s="5048"/>
      <c r="AU2261" s="5048"/>
      <c r="AV2261" s="5048"/>
      <c r="AW2261" s="5048"/>
    </row>
    <row r="2262" spans="1:49">
      <c r="A2262" s="5050" t="s">
        <v>68</v>
      </c>
      <c r="B2262" s="5051">
        <v>734668</v>
      </c>
      <c r="C2262" s="5051">
        <v>732399</v>
      </c>
      <c r="D2262" s="5051">
        <v>46905</v>
      </c>
      <c r="E2262" s="5051">
        <v>49402</v>
      </c>
      <c r="F2262" s="5051">
        <v>48159</v>
      </c>
      <c r="G2262" s="5051">
        <v>58752</v>
      </c>
      <c r="H2262" s="5051">
        <v>284181</v>
      </c>
      <c r="I2262" s="5051">
        <v>426518</v>
      </c>
      <c r="J2262" s="5051">
        <v>429999</v>
      </c>
      <c r="K2262" s="5051">
        <v>432502</v>
      </c>
      <c r="L2262" s="5051">
        <v>431973</v>
      </c>
      <c r="M2262" s="5051">
        <v>438463</v>
      </c>
      <c r="N2262" s="5051">
        <v>439311</v>
      </c>
      <c r="O2262" s="5051">
        <v>441596</v>
      </c>
      <c r="P2262" s="5051">
        <v>442815</v>
      </c>
      <c r="Q2262" s="5051">
        <v>448787</v>
      </c>
      <c r="R2262" s="5051">
        <v>447667</v>
      </c>
      <c r="S2262" s="5051">
        <v>443487</v>
      </c>
      <c r="T2262" s="5051">
        <v>446035</v>
      </c>
      <c r="U2262" s="5051">
        <v>450327</v>
      </c>
      <c r="V2262" s="5051">
        <v>448873</v>
      </c>
      <c r="W2262" s="5051">
        <v>448714</v>
      </c>
      <c r="X2262" s="5051">
        <v>452160</v>
      </c>
      <c r="Y2262" s="5051">
        <v>453905</v>
      </c>
      <c r="Z2262" s="5051">
        <v>455726</v>
      </c>
      <c r="AA2262" s="5051">
        <v>458503</v>
      </c>
      <c r="AB2262" s="5051">
        <v>460955</v>
      </c>
      <c r="AC2262" s="5051">
        <v>465563</v>
      </c>
      <c r="AD2262" s="5051">
        <v>466053</v>
      </c>
      <c r="AE2262" s="5051">
        <v>466799</v>
      </c>
      <c r="AF2262" s="5051">
        <v>467864</v>
      </c>
      <c r="AG2262" s="5051">
        <v>84806</v>
      </c>
      <c r="AH2262" s="5051">
        <v>86971</v>
      </c>
      <c r="AI2262" s="5051">
        <v>89421</v>
      </c>
      <c r="AJ2262" s="5051">
        <v>88675</v>
      </c>
      <c r="AK2262" s="5051">
        <v>91710</v>
      </c>
      <c r="AL2262" s="5051">
        <v>95421</v>
      </c>
      <c r="AM2262" s="5051">
        <v>95449</v>
      </c>
      <c r="AN2262" s="5051">
        <v>106490</v>
      </c>
      <c r="AO2262" s="5051">
        <v>106553</v>
      </c>
      <c r="AP2262" s="5051">
        <v>521422</v>
      </c>
      <c r="AQ2262" s="5051">
        <v>523938</v>
      </c>
      <c r="AR2262" s="5051">
        <v>539061</v>
      </c>
      <c r="AS2262" s="5051">
        <v>557671</v>
      </c>
      <c r="AT2262" s="5051">
        <v>559591</v>
      </c>
      <c r="AU2262" s="5051">
        <v>569358</v>
      </c>
      <c r="AV2262" s="5051">
        <v>571276</v>
      </c>
      <c r="AW2262" s="5051">
        <v>573432</v>
      </c>
    </row>
    <row r="2263" spans="1:49">
      <c r="A2263" s="5052" t="s">
        <v>245</v>
      </c>
      <c r="B2263" s="5048">
        <v>756899</v>
      </c>
      <c r="C2263" s="5048">
        <v>754630</v>
      </c>
      <c r="D2263" s="5048">
        <v>754018</v>
      </c>
      <c r="E2263" s="5048">
        <v>756515</v>
      </c>
      <c r="F2263" s="5048">
        <v>755272</v>
      </c>
      <c r="G2263" s="5048">
        <v>765865</v>
      </c>
      <c r="H2263" s="5048">
        <v>991294</v>
      </c>
      <c r="I2263" s="5048">
        <v>1133631</v>
      </c>
      <c r="J2263" s="5048">
        <v>1137112</v>
      </c>
      <c r="K2263" s="5048">
        <v>1139615</v>
      </c>
      <c r="L2263" s="5048">
        <v>1139086</v>
      </c>
      <c r="M2263" s="5048">
        <v>1145576</v>
      </c>
      <c r="N2263" s="5048">
        <v>1146424</v>
      </c>
      <c r="O2263" s="5048">
        <v>1148709</v>
      </c>
      <c r="P2263" s="5048">
        <v>1149928</v>
      </c>
      <c r="Q2263" s="5048">
        <v>1155900</v>
      </c>
      <c r="R2263" s="5048">
        <v>1154780</v>
      </c>
      <c r="S2263" s="5048">
        <v>1150600</v>
      </c>
      <c r="T2263" s="5048">
        <v>1153148</v>
      </c>
      <c r="U2263" s="5048">
        <v>1157440</v>
      </c>
      <c r="V2263" s="5048">
        <v>1155986</v>
      </c>
      <c r="W2263" s="5048">
        <v>1155827</v>
      </c>
      <c r="X2263" s="5048">
        <v>1159273</v>
      </c>
      <c r="Y2263" s="5048">
        <v>1161018</v>
      </c>
      <c r="Z2263" s="5048">
        <v>1162839</v>
      </c>
      <c r="AA2263" s="5048">
        <v>1165616</v>
      </c>
      <c r="AB2263" s="5048">
        <v>1168068</v>
      </c>
      <c r="AC2263" s="5048">
        <v>1172676</v>
      </c>
      <c r="AD2263" s="5048">
        <v>1173166</v>
      </c>
      <c r="AE2263" s="5048">
        <v>1173912</v>
      </c>
      <c r="AF2263" s="5048">
        <v>1174977</v>
      </c>
      <c r="AG2263" s="5048">
        <v>1179420</v>
      </c>
      <c r="AH2263" s="5048">
        <v>1181585</v>
      </c>
      <c r="AI2263" s="5048">
        <v>1184035</v>
      </c>
      <c r="AJ2263" s="5048">
        <v>1183289</v>
      </c>
      <c r="AK2263" s="5048">
        <v>1186324</v>
      </c>
      <c r="AL2263" s="5048">
        <v>1190035</v>
      </c>
      <c r="AM2263" s="5048">
        <v>1190063</v>
      </c>
      <c r="AN2263" s="5048">
        <v>1201104</v>
      </c>
      <c r="AO2263" s="5048">
        <v>1201167</v>
      </c>
      <c r="AP2263" s="5048">
        <v>1616036</v>
      </c>
      <c r="AQ2263" s="5048">
        <v>1618552</v>
      </c>
      <c r="AR2263" s="5048">
        <v>1633675</v>
      </c>
      <c r="AS2263" s="5048">
        <v>1437106</v>
      </c>
      <c r="AT2263" s="5048">
        <v>1439026</v>
      </c>
      <c r="AU2263" s="5048">
        <v>1448793</v>
      </c>
      <c r="AV2263" s="5048">
        <v>1450711</v>
      </c>
      <c r="AW2263" s="5048">
        <v>1452867</v>
      </c>
    </row>
    <row r="2264" spans="1:49">
      <c r="A2264" s="5050" t="s">
        <v>62</v>
      </c>
      <c r="B2264" s="5048"/>
      <c r="C2264" s="5048"/>
      <c r="D2264" s="5048"/>
      <c r="E2264" s="5048"/>
      <c r="F2264" s="5048"/>
      <c r="G2264" s="5048"/>
      <c r="H2264" s="5048"/>
      <c r="I2264" s="5048"/>
      <c r="J2264" s="5048"/>
      <c r="K2264" s="5048"/>
      <c r="L2264" s="5048"/>
      <c r="M2264" s="5048"/>
      <c r="N2264" s="5048"/>
      <c r="O2264" s="5048"/>
      <c r="P2264" s="5048"/>
      <c r="Q2264" s="5048"/>
      <c r="R2264" s="5048"/>
      <c r="S2264" s="5048"/>
      <c r="T2264" s="5048"/>
      <c r="U2264" s="5048"/>
      <c r="V2264" s="5048"/>
      <c r="W2264" s="5048"/>
      <c r="X2264" s="5048"/>
      <c r="Y2264" s="5048"/>
      <c r="Z2264" s="5048"/>
      <c r="AA2264" s="5048"/>
      <c r="AB2264" s="5048"/>
      <c r="AC2264" s="5048"/>
      <c r="AD2264" s="5048"/>
      <c r="AE2264" s="5048"/>
      <c r="AF2264" s="5048"/>
      <c r="AG2264" s="5048"/>
      <c r="AH2264" s="5048"/>
      <c r="AI2264" s="5048"/>
      <c r="AJ2264" s="5048"/>
      <c r="AK2264" s="5048"/>
      <c r="AL2264" s="5048"/>
      <c r="AM2264" s="5048"/>
      <c r="AN2264" s="5048"/>
      <c r="AO2264" s="5048"/>
      <c r="AP2264" s="5048"/>
      <c r="AQ2264" s="5048"/>
      <c r="AR2264" s="5048"/>
      <c r="AS2264" s="5048"/>
      <c r="AT2264" s="5048"/>
      <c r="AU2264" s="5048"/>
      <c r="AV2264" s="5048"/>
      <c r="AW2264" s="5048"/>
    </row>
    <row r="2265" spans="1:49">
      <c r="A2265" s="5052" t="s">
        <v>246</v>
      </c>
      <c r="B2265" s="5048">
        <v>22231</v>
      </c>
      <c r="C2265" s="5048">
        <v>22231</v>
      </c>
      <c r="D2265" s="5048">
        <v>707113</v>
      </c>
      <c r="E2265" s="5048">
        <v>707113</v>
      </c>
      <c r="F2265" s="5048">
        <v>707113</v>
      </c>
      <c r="G2265" s="5048">
        <v>707113</v>
      </c>
      <c r="H2265" s="5048">
        <v>707113</v>
      </c>
      <c r="I2265" s="5048">
        <v>707113</v>
      </c>
      <c r="J2265" s="5048">
        <v>707113</v>
      </c>
      <c r="K2265" s="5048">
        <v>707113</v>
      </c>
      <c r="L2265" s="5048">
        <v>707113</v>
      </c>
      <c r="M2265" s="5048">
        <v>707113</v>
      </c>
      <c r="N2265" s="5048">
        <v>707113</v>
      </c>
      <c r="O2265" s="5048">
        <v>707113</v>
      </c>
      <c r="P2265" s="5048">
        <v>707113</v>
      </c>
      <c r="Q2265" s="5048">
        <v>707113</v>
      </c>
      <c r="R2265" s="5048">
        <v>707113</v>
      </c>
      <c r="S2265" s="5048">
        <v>707113</v>
      </c>
      <c r="T2265" s="5048">
        <v>707113</v>
      </c>
      <c r="U2265" s="5048">
        <v>707113</v>
      </c>
      <c r="V2265" s="5048">
        <v>707113</v>
      </c>
      <c r="W2265" s="5048">
        <v>707113</v>
      </c>
      <c r="X2265" s="5048">
        <v>707113</v>
      </c>
      <c r="Y2265" s="5048">
        <v>707113</v>
      </c>
      <c r="Z2265" s="5048">
        <v>707113</v>
      </c>
      <c r="AA2265" s="5048">
        <v>707113</v>
      </c>
      <c r="AB2265" s="5048">
        <v>707113</v>
      </c>
      <c r="AC2265" s="5048">
        <v>707113</v>
      </c>
      <c r="AD2265" s="5048">
        <v>707113</v>
      </c>
      <c r="AE2265" s="5048">
        <v>707113</v>
      </c>
      <c r="AF2265" s="5048">
        <v>707113</v>
      </c>
      <c r="AG2265" s="5048">
        <v>1094614</v>
      </c>
      <c r="AH2265" s="5048">
        <v>1094614</v>
      </c>
      <c r="AI2265" s="5048">
        <v>1094614</v>
      </c>
      <c r="AJ2265" s="5048">
        <v>1094614</v>
      </c>
      <c r="AK2265" s="5048">
        <v>1094614</v>
      </c>
      <c r="AL2265" s="5048">
        <v>1094614</v>
      </c>
      <c r="AM2265" s="5048">
        <v>1094614</v>
      </c>
      <c r="AN2265" s="5048">
        <v>1094614</v>
      </c>
      <c r="AO2265" s="5048">
        <v>1094614</v>
      </c>
      <c r="AP2265" s="5048">
        <v>1094614</v>
      </c>
      <c r="AQ2265" s="5048">
        <v>1094614</v>
      </c>
      <c r="AR2265" s="5048">
        <v>1094614</v>
      </c>
      <c r="AS2265" s="5048">
        <v>879435</v>
      </c>
      <c r="AT2265" s="5048">
        <v>879435</v>
      </c>
      <c r="AU2265" s="5048">
        <v>879435</v>
      </c>
      <c r="AV2265" s="5048">
        <v>879435</v>
      </c>
      <c r="AW2265" s="5048">
        <v>879435</v>
      </c>
    </row>
    <row r="2266" spans="1:49">
      <c r="A2266" s="5050"/>
      <c r="B2266" s="5048"/>
      <c r="C2266" s="5048"/>
      <c r="D2266" s="5048"/>
      <c r="E2266" s="5048"/>
      <c r="F2266" s="5048"/>
      <c r="G2266" s="5048"/>
      <c r="H2266" s="5048"/>
      <c r="I2266" s="5048"/>
      <c r="J2266" s="5048"/>
      <c r="K2266" s="5048"/>
      <c r="L2266" s="5048"/>
      <c r="M2266" s="5048"/>
      <c r="N2266" s="5048"/>
      <c r="O2266" s="5048"/>
      <c r="P2266" s="5048"/>
      <c r="Q2266" s="5048"/>
      <c r="R2266" s="5048"/>
      <c r="S2266" s="5048"/>
      <c r="T2266" s="5048"/>
      <c r="U2266" s="5048"/>
      <c r="V2266" s="5048"/>
      <c r="W2266" s="5048"/>
      <c r="X2266" s="5048"/>
      <c r="Y2266" s="5048"/>
      <c r="Z2266" s="5048"/>
      <c r="AA2266" s="5048"/>
      <c r="AB2266" s="5048"/>
      <c r="AC2266" s="5048"/>
      <c r="AD2266" s="5048"/>
      <c r="AE2266" s="5048"/>
      <c r="AF2266" s="5048"/>
      <c r="AG2266" s="5048"/>
      <c r="AH2266" s="5048"/>
      <c r="AI2266" s="5048"/>
      <c r="AJ2266" s="5048"/>
      <c r="AK2266" s="5048"/>
      <c r="AL2266" s="5048"/>
      <c r="AM2266" s="5048"/>
      <c r="AN2266" s="5048"/>
      <c r="AO2266" s="5048"/>
      <c r="AP2266" s="5048"/>
      <c r="AQ2266" s="5048"/>
      <c r="AR2266" s="5048"/>
      <c r="AS2266" s="5048"/>
      <c r="AT2266" s="5048"/>
      <c r="AU2266" s="5048"/>
      <c r="AV2266" s="5048"/>
      <c r="AW2266" s="5048"/>
    </row>
    <row r="2267" spans="1:49">
      <c r="A2267" s="5050" t="s">
        <v>69</v>
      </c>
      <c r="B2267" s="5051">
        <v>273180800</v>
      </c>
      <c r="C2267" s="5051">
        <v>273886151</v>
      </c>
      <c r="D2267" s="5051">
        <v>273787464</v>
      </c>
      <c r="E2267" s="5051">
        <v>274740119</v>
      </c>
      <c r="F2267" s="5051">
        <v>276429480</v>
      </c>
      <c r="G2267" s="5051">
        <v>279326130</v>
      </c>
      <c r="H2267" s="5051">
        <v>280783655</v>
      </c>
      <c r="I2267" s="5051">
        <v>283082647</v>
      </c>
      <c r="J2267" s="5051">
        <v>285388433</v>
      </c>
      <c r="K2267" s="5051">
        <v>286502410</v>
      </c>
      <c r="L2267" s="5051">
        <v>288795641</v>
      </c>
      <c r="M2267" s="5051">
        <v>293218760</v>
      </c>
      <c r="N2267" s="5051">
        <v>295442537</v>
      </c>
      <c r="O2267" s="5051">
        <v>298215812</v>
      </c>
      <c r="P2267" s="5051">
        <v>300960309</v>
      </c>
      <c r="Q2267" s="5051">
        <v>303727379</v>
      </c>
      <c r="R2267" s="5051">
        <v>304996513</v>
      </c>
      <c r="S2267" s="5051">
        <v>307347447</v>
      </c>
      <c r="T2267" s="5051">
        <v>309540934</v>
      </c>
      <c r="U2267" s="5051">
        <v>311797425</v>
      </c>
      <c r="V2267" s="5051">
        <v>314438107</v>
      </c>
      <c r="W2267" s="5051">
        <v>316271853</v>
      </c>
      <c r="X2267" s="5051">
        <v>319216042</v>
      </c>
      <c r="Y2267" s="5051">
        <v>320764524</v>
      </c>
      <c r="Z2267" s="5051">
        <v>323032613</v>
      </c>
      <c r="AA2267" s="5051">
        <v>325798090</v>
      </c>
      <c r="AB2267" s="5051">
        <v>328356827</v>
      </c>
      <c r="AC2267" s="5051">
        <v>331648165</v>
      </c>
      <c r="AD2267" s="5051">
        <v>333572848</v>
      </c>
      <c r="AE2267" s="5051">
        <v>337156926</v>
      </c>
      <c r="AF2267" s="5051">
        <v>339218542</v>
      </c>
      <c r="AG2267" s="5051">
        <v>342469723</v>
      </c>
      <c r="AH2267" s="5051">
        <v>344297907</v>
      </c>
      <c r="AI2267" s="5051">
        <v>346980121</v>
      </c>
      <c r="AJ2267" s="5051">
        <v>348824275</v>
      </c>
      <c r="AK2267" s="5051">
        <v>357664962</v>
      </c>
      <c r="AL2267" s="5051">
        <v>362242048</v>
      </c>
      <c r="AM2267" s="5051">
        <v>363971526</v>
      </c>
      <c r="AN2267" s="5051">
        <v>367488660</v>
      </c>
      <c r="AO2267" s="5051">
        <v>368059688</v>
      </c>
      <c r="AP2267" s="5051">
        <v>372220145</v>
      </c>
      <c r="AQ2267" s="5051">
        <v>375221419</v>
      </c>
      <c r="AR2267" s="5051">
        <v>378595514</v>
      </c>
      <c r="AS2267" s="5051">
        <v>383348868</v>
      </c>
      <c r="AT2267" s="5051">
        <v>385694541</v>
      </c>
      <c r="AU2267" s="5051">
        <v>389770478</v>
      </c>
      <c r="AV2267" s="5051">
        <v>393829088</v>
      </c>
      <c r="AW2267" s="5051">
        <v>397546059</v>
      </c>
    </row>
    <row r="2268" spans="1:49">
      <c r="A2268" s="5050" t="s">
        <v>18</v>
      </c>
      <c r="B2268" s="5051"/>
      <c r="C2268" s="5051"/>
      <c r="D2268" s="5051"/>
      <c r="E2268" s="5051"/>
      <c r="F2268" s="5051"/>
      <c r="G2268" s="5051"/>
      <c r="H2268" s="5051"/>
      <c r="I2268" s="5051"/>
      <c r="J2268" s="5051"/>
      <c r="K2268" s="5051"/>
      <c r="L2268" s="5051"/>
      <c r="M2268" s="5051"/>
      <c r="N2268" s="5051"/>
      <c r="O2268" s="5051"/>
      <c r="P2268" s="5051"/>
      <c r="Q2268" s="5051"/>
      <c r="R2268" s="5051"/>
      <c r="S2268" s="5051"/>
      <c r="T2268" s="5051"/>
      <c r="U2268" s="5051"/>
      <c r="V2268" s="5051"/>
      <c r="W2268" s="5051"/>
      <c r="X2268" s="5051"/>
      <c r="Y2268" s="5051"/>
      <c r="Z2268" s="5051"/>
      <c r="AA2268" s="5051"/>
      <c r="AB2268" s="5051"/>
      <c r="AC2268" s="5051"/>
      <c r="AD2268" s="5051"/>
      <c r="AE2268" s="5051"/>
      <c r="AF2268" s="5051"/>
      <c r="AG2268" s="5051"/>
      <c r="AH2268" s="5051"/>
      <c r="AI2268" s="5051"/>
      <c r="AJ2268" s="5051"/>
      <c r="AK2268" s="5051"/>
      <c r="AL2268" s="5051"/>
      <c r="AM2268" s="5051"/>
      <c r="AN2268" s="5051"/>
      <c r="AO2268" s="5051"/>
      <c r="AP2268" s="5051"/>
      <c r="AQ2268" s="5051"/>
      <c r="AR2268" s="5051"/>
      <c r="AS2268" s="5051"/>
      <c r="AT2268" s="5051"/>
      <c r="AU2268" s="5051"/>
      <c r="AV2268" s="5051"/>
      <c r="AW2268" s="5051"/>
    </row>
    <row r="2269" spans="1:49">
      <c r="A2269" s="5050"/>
      <c r="B2269" s="5051"/>
      <c r="C2269" s="5051"/>
      <c r="D2269" s="5051"/>
      <c r="E2269" s="5051"/>
      <c r="F2269" s="5051"/>
      <c r="G2269" s="5051"/>
      <c r="H2269" s="5051"/>
      <c r="I2269" s="5051"/>
      <c r="J2269" s="5051"/>
      <c r="K2269" s="5051"/>
      <c r="L2269" s="5051"/>
      <c r="M2269" s="5051"/>
      <c r="N2269" s="5051"/>
      <c r="O2269" s="5051"/>
      <c r="P2269" s="5051"/>
      <c r="Q2269" s="5051"/>
      <c r="R2269" s="5051"/>
      <c r="S2269" s="5051"/>
      <c r="T2269" s="5051"/>
      <c r="U2269" s="5051"/>
      <c r="V2269" s="5051"/>
      <c r="W2269" s="5051"/>
      <c r="X2269" s="5051"/>
      <c r="Y2269" s="5051"/>
      <c r="Z2269" s="5051"/>
      <c r="AA2269" s="5051"/>
      <c r="AB2269" s="5051"/>
      <c r="AC2269" s="5051"/>
      <c r="AD2269" s="5051"/>
      <c r="AE2269" s="5051"/>
      <c r="AF2269" s="5051"/>
      <c r="AG2269" s="5051"/>
      <c r="AH2269" s="5051"/>
      <c r="AI2269" s="5051"/>
      <c r="AJ2269" s="5051"/>
      <c r="AK2269" s="5051"/>
      <c r="AL2269" s="5051"/>
      <c r="AM2269" s="5051"/>
      <c r="AN2269" s="5051"/>
      <c r="AO2269" s="5051"/>
      <c r="AP2269" s="5051"/>
      <c r="AQ2269" s="5051"/>
      <c r="AR2269" s="5051"/>
      <c r="AS2269" s="5051"/>
      <c r="AT2269" s="5051"/>
      <c r="AU2269" s="5051"/>
      <c r="AV2269" s="5051"/>
      <c r="AW2269" s="5051"/>
    </row>
    <row r="2270" spans="1:49">
      <c r="A2270" s="5050" t="s">
        <v>252</v>
      </c>
      <c r="B2270" s="5051"/>
      <c r="C2270" s="5051"/>
      <c r="D2270" s="5051"/>
      <c r="E2270" s="5051"/>
      <c r="F2270" s="5051"/>
      <c r="G2270" s="5051"/>
      <c r="H2270" s="5051"/>
      <c r="I2270" s="5051"/>
      <c r="J2270" s="5051"/>
      <c r="K2270" s="5051"/>
      <c r="L2270" s="5051"/>
      <c r="M2270" s="5051"/>
      <c r="N2270" s="5051"/>
      <c r="O2270" s="5051"/>
      <c r="P2270" s="5051"/>
      <c r="Q2270" s="5051"/>
      <c r="R2270" s="5051"/>
      <c r="S2270" s="5051"/>
      <c r="T2270" s="5051"/>
      <c r="U2270" s="5051"/>
      <c r="V2270" s="5051"/>
      <c r="W2270" s="5051"/>
      <c r="X2270" s="5051"/>
      <c r="Y2270" s="5051"/>
      <c r="Z2270" s="5051"/>
      <c r="AA2270" s="5051"/>
      <c r="AB2270" s="5051"/>
      <c r="AC2270" s="5051"/>
      <c r="AD2270" s="5051"/>
      <c r="AE2270" s="5051"/>
      <c r="AF2270" s="5051"/>
      <c r="AG2270" s="5051"/>
      <c r="AH2270" s="5051"/>
      <c r="AI2270" s="5051"/>
      <c r="AJ2270" s="5051"/>
      <c r="AK2270" s="5051"/>
      <c r="AL2270" s="5051"/>
      <c r="AM2270" s="5051"/>
      <c r="AN2270" s="5051"/>
      <c r="AO2270" s="5051"/>
      <c r="AP2270" s="5051"/>
      <c r="AQ2270" s="5051"/>
      <c r="AR2270" s="5051"/>
      <c r="AS2270" s="5051"/>
      <c r="AT2270" s="5051"/>
      <c r="AU2270" s="5051"/>
      <c r="AV2270" s="5051"/>
      <c r="AW2270" s="5051"/>
    </row>
    <row r="2271" spans="1:49">
      <c r="A2271" s="5050" t="s">
        <v>251</v>
      </c>
      <c r="B2271" s="5051">
        <v>0</v>
      </c>
      <c r="C2271" s="5051">
        <v>0</v>
      </c>
      <c r="D2271" s="5051">
        <v>0</v>
      </c>
      <c r="E2271" s="5051">
        <v>0</v>
      </c>
      <c r="F2271" s="5051">
        <v>0</v>
      </c>
      <c r="G2271" s="5051">
        <v>54205</v>
      </c>
      <c r="H2271" s="5051">
        <v>9000</v>
      </c>
      <c r="I2271" s="5051">
        <v>5970</v>
      </c>
      <c r="J2271" s="5051">
        <v>15806</v>
      </c>
      <c r="K2271" s="5051">
        <v>74864</v>
      </c>
      <c r="L2271" s="5051">
        <v>0</v>
      </c>
      <c r="M2271" s="5051">
        <v>217364</v>
      </c>
      <c r="N2271" s="5051">
        <v>116646</v>
      </c>
      <c r="O2271" s="5051">
        <v>0</v>
      </c>
      <c r="P2271" s="5051">
        <v>34888</v>
      </c>
      <c r="Q2271" s="5051">
        <v>351965</v>
      </c>
      <c r="R2271" s="5051">
        <v>0</v>
      </c>
      <c r="S2271" s="5051">
        <v>275759</v>
      </c>
      <c r="T2271" s="5051">
        <v>0</v>
      </c>
      <c r="U2271" s="5051">
        <v>79052</v>
      </c>
      <c r="V2271" s="5051">
        <v>40372</v>
      </c>
      <c r="W2271" s="5051">
        <v>0</v>
      </c>
      <c r="X2271" s="5051">
        <v>290234</v>
      </c>
      <c r="Y2271" s="5051">
        <v>0</v>
      </c>
      <c r="Z2271" s="5051">
        <v>151508</v>
      </c>
      <c r="AA2271" s="5051">
        <v>26196</v>
      </c>
      <c r="AB2271" s="5051">
        <v>0</v>
      </c>
      <c r="AC2271" s="5051">
        <v>0</v>
      </c>
      <c r="AD2271" s="5051">
        <v>0</v>
      </c>
      <c r="AE2271" s="5051">
        <v>154631</v>
      </c>
      <c r="AF2271" s="5051">
        <v>54003</v>
      </c>
      <c r="AG2271" s="5051">
        <v>86692</v>
      </c>
      <c r="AH2271" s="5051">
        <v>88793</v>
      </c>
      <c r="AI2271" s="5051">
        <v>8698</v>
      </c>
      <c r="AJ2271" s="5051">
        <v>0</v>
      </c>
      <c r="AK2271" s="5051">
        <v>0</v>
      </c>
      <c r="AL2271" s="5051">
        <v>972471</v>
      </c>
      <c r="AM2271" s="5051">
        <v>97273</v>
      </c>
      <c r="AN2271" s="5051">
        <v>0</v>
      </c>
      <c r="AO2271" s="5051">
        <v>0</v>
      </c>
      <c r="AP2271" s="5051">
        <v>1126210</v>
      </c>
      <c r="AQ2271" s="5051">
        <v>0</v>
      </c>
      <c r="AR2271" s="5051">
        <v>38111</v>
      </c>
      <c r="AS2271" s="5051">
        <v>752654</v>
      </c>
      <c r="AT2271" s="5051">
        <v>284803</v>
      </c>
      <c r="AU2271" s="5051">
        <v>200083</v>
      </c>
      <c r="AV2271" s="5051">
        <v>0</v>
      </c>
      <c r="AW2271" s="5051">
        <v>309856</v>
      </c>
    </row>
    <row r="2272" spans="1:49">
      <c r="A2272" s="5050"/>
      <c r="B2272" s="5051"/>
      <c r="C2272" s="5051"/>
      <c r="D2272" s="5051"/>
      <c r="E2272" s="5051"/>
      <c r="F2272" s="5051"/>
      <c r="G2272" s="5051"/>
      <c r="H2272" s="5051"/>
      <c r="I2272" s="5051"/>
      <c r="J2272" s="5051"/>
      <c r="K2272" s="5051"/>
      <c r="L2272" s="5051"/>
      <c r="M2272" s="5051"/>
      <c r="N2272" s="5051"/>
      <c r="O2272" s="5051"/>
      <c r="P2272" s="5051"/>
      <c r="Q2272" s="5051"/>
      <c r="R2272" s="5051"/>
      <c r="S2272" s="5051"/>
      <c r="T2272" s="5051"/>
      <c r="U2272" s="5051"/>
      <c r="V2272" s="5051"/>
      <c r="W2272" s="5051"/>
      <c r="X2272" s="5051"/>
      <c r="Y2272" s="5051"/>
      <c r="Z2272" s="5051"/>
      <c r="AA2272" s="5051"/>
      <c r="AB2272" s="5051"/>
      <c r="AC2272" s="5051"/>
      <c r="AD2272" s="5051"/>
      <c r="AE2272" s="5051"/>
      <c r="AF2272" s="5051"/>
      <c r="AG2272" s="5051"/>
      <c r="AH2272" s="5051"/>
      <c r="AI2272" s="5051"/>
      <c r="AJ2272" s="5051"/>
      <c r="AK2272" s="5051"/>
      <c r="AL2272" s="5051"/>
      <c r="AM2272" s="5051"/>
      <c r="AN2272" s="5051"/>
      <c r="AO2272" s="5051"/>
      <c r="AP2272" s="5051"/>
      <c r="AQ2272" s="5051"/>
      <c r="AR2272" s="5051"/>
      <c r="AS2272" s="5051"/>
      <c r="AT2272" s="5051"/>
      <c r="AU2272" s="5051"/>
      <c r="AV2272" s="5051"/>
      <c r="AW2272" s="5051"/>
    </row>
    <row r="2273" spans="1:49">
      <c r="A2273" s="5050" t="s">
        <v>253</v>
      </c>
      <c r="B2273" s="5051">
        <v>1970119715</v>
      </c>
      <c r="C2273" s="5051">
        <v>2133435445</v>
      </c>
      <c r="D2273" s="5051">
        <v>1232568524</v>
      </c>
      <c r="E2273" s="5051">
        <v>1226582834</v>
      </c>
      <c r="F2273" s="5051">
        <v>1202890833</v>
      </c>
      <c r="G2273" s="5051">
        <v>1207473862</v>
      </c>
      <c r="H2273" s="5051">
        <v>1250944589</v>
      </c>
      <c r="I2273" s="5051">
        <v>1283926637</v>
      </c>
      <c r="J2273" s="5051">
        <v>1203358567</v>
      </c>
      <c r="K2273" s="5051">
        <v>1220223854</v>
      </c>
      <c r="L2273" s="5051">
        <v>1281333581</v>
      </c>
      <c r="M2273" s="5051">
        <v>1326223664</v>
      </c>
      <c r="N2273" s="5051">
        <v>1465118936</v>
      </c>
      <c r="O2273" s="5051">
        <v>1300544743</v>
      </c>
      <c r="P2273" s="5051">
        <v>2035405930</v>
      </c>
      <c r="Q2273" s="5051">
        <v>2284843242</v>
      </c>
      <c r="R2273" s="5051">
        <v>1834112330</v>
      </c>
      <c r="S2273" s="5051">
        <v>1726796356</v>
      </c>
      <c r="T2273" s="5051">
        <v>2258102905</v>
      </c>
      <c r="U2273" s="5051">
        <v>2211783715</v>
      </c>
      <c r="V2273" s="5051">
        <v>1915998327</v>
      </c>
      <c r="W2273" s="5051">
        <v>2110514905</v>
      </c>
      <c r="X2273" s="5051">
        <v>2225260521</v>
      </c>
      <c r="Y2273" s="5051">
        <v>2273830775</v>
      </c>
      <c r="Z2273" s="5051">
        <v>2076470506</v>
      </c>
      <c r="AA2273" s="5051">
        <v>2243973949</v>
      </c>
      <c r="AB2273" s="5051">
        <v>2316032043</v>
      </c>
      <c r="AC2273" s="5051">
        <v>2245267048</v>
      </c>
      <c r="AD2273" s="5051">
        <v>2224858463</v>
      </c>
      <c r="AE2273" s="5051">
        <v>2220758802</v>
      </c>
      <c r="AF2273" s="5051">
        <v>2307987545</v>
      </c>
      <c r="AG2273" s="5051">
        <v>2285793921</v>
      </c>
      <c r="AH2273" s="5051">
        <v>2323715002</v>
      </c>
      <c r="AI2273" s="5051">
        <v>2407651281</v>
      </c>
      <c r="AJ2273" s="5051">
        <v>2553340340</v>
      </c>
      <c r="AK2273" s="5051">
        <v>2441493510</v>
      </c>
      <c r="AL2273" s="5051">
        <v>2637500493</v>
      </c>
      <c r="AM2273" s="5051">
        <v>2587579232</v>
      </c>
      <c r="AN2273" s="5051">
        <v>2734912806</v>
      </c>
      <c r="AO2273" s="5051">
        <v>2775359876</v>
      </c>
      <c r="AP2273" s="5051">
        <v>2581574313</v>
      </c>
      <c r="AQ2273" s="5051">
        <v>2609647272</v>
      </c>
      <c r="AR2273" s="5051">
        <v>2779475577</v>
      </c>
      <c r="AS2273" s="5051">
        <v>2868540956</v>
      </c>
      <c r="AT2273" s="5051">
        <v>2796238084</v>
      </c>
      <c r="AU2273" s="5051">
        <v>3018503543</v>
      </c>
      <c r="AV2273" s="5051">
        <v>3219359791</v>
      </c>
      <c r="AW2273" s="5051">
        <v>3123351689</v>
      </c>
    </row>
    <row r="2274" spans="1:49">
      <c r="A2274" s="5050"/>
      <c r="B2274" s="5051"/>
      <c r="C2274" s="5051"/>
      <c r="D2274" s="5051"/>
      <c r="E2274" s="5051"/>
      <c r="F2274" s="5051"/>
      <c r="G2274" s="5051"/>
      <c r="H2274" s="5051"/>
      <c r="I2274" s="5051"/>
      <c r="J2274" s="5051"/>
      <c r="K2274" s="5051"/>
      <c r="L2274" s="5051"/>
      <c r="M2274" s="5051"/>
      <c r="N2274" s="5051"/>
      <c r="O2274" s="5051"/>
      <c r="P2274" s="5051"/>
      <c r="Q2274" s="5051"/>
      <c r="R2274" s="5051"/>
      <c r="S2274" s="5051"/>
      <c r="T2274" s="5051"/>
      <c r="U2274" s="5051"/>
      <c r="V2274" s="5051"/>
      <c r="W2274" s="5051"/>
      <c r="X2274" s="5051"/>
      <c r="Y2274" s="5051"/>
      <c r="Z2274" s="5051"/>
      <c r="AA2274" s="5051"/>
      <c r="AB2274" s="5051"/>
      <c r="AC2274" s="5051"/>
      <c r="AD2274" s="5051"/>
      <c r="AE2274" s="5051"/>
      <c r="AF2274" s="5051"/>
      <c r="AG2274" s="5051"/>
      <c r="AH2274" s="5051"/>
      <c r="AI2274" s="5051"/>
      <c r="AJ2274" s="5051"/>
      <c r="AK2274" s="5051"/>
      <c r="AL2274" s="5051"/>
      <c r="AM2274" s="5051"/>
      <c r="AN2274" s="5051"/>
      <c r="AO2274" s="5051"/>
      <c r="AP2274" s="5051"/>
      <c r="AQ2274" s="5051"/>
      <c r="AR2274" s="5051"/>
      <c r="AS2274" s="5051"/>
      <c r="AT2274" s="5051"/>
      <c r="AU2274" s="5051"/>
      <c r="AV2274" s="5051"/>
      <c r="AW2274" s="5051"/>
    </row>
    <row r="2275" spans="1:49">
      <c r="A2275" s="5050" t="s">
        <v>72</v>
      </c>
      <c r="B2275" s="5051">
        <v>14710983</v>
      </c>
      <c r="C2275" s="5051">
        <v>13897051</v>
      </c>
      <c r="D2275" s="5051">
        <v>14368494</v>
      </c>
      <c r="E2275" s="5051">
        <v>13698091</v>
      </c>
      <c r="F2275" s="5051">
        <v>14395288</v>
      </c>
      <c r="G2275" s="5051">
        <v>15661555</v>
      </c>
      <c r="H2275" s="5051">
        <v>17122251</v>
      </c>
      <c r="I2275" s="5051">
        <v>12344680</v>
      </c>
      <c r="J2275" s="5051">
        <v>25126887</v>
      </c>
      <c r="K2275" s="5051">
        <v>49738861</v>
      </c>
      <c r="L2275" s="5051">
        <v>59181257</v>
      </c>
      <c r="M2275" s="5051">
        <v>147811914</v>
      </c>
      <c r="N2275" s="5051">
        <v>181095283</v>
      </c>
      <c r="O2275" s="5051">
        <v>286573130</v>
      </c>
      <c r="P2275" s="5051">
        <v>292211544</v>
      </c>
      <c r="Q2275" s="5051">
        <v>400416662</v>
      </c>
      <c r="R2275" s="5051">
        <v>512278537</v>
      </c>
      <c r="S2275" s="5051">
        <v>104218625</v>
      </c>
      <c r="T2275" s="5051">
        <v>125270915</v>
      </c>
      <c r="U2275" s="5051">
        <v>132798969</v>
      </c>
      <c r="V2275" s="5051">
        <v>139145783</v>
      </c>
      <c r="W2275" s="5051">
        <v>76842635</v>
      </c>
      <c r="X2275" s="5051">
        <v>85767754</v>
      </c>
      <c r="Y2275" s="5051">
        <v>91766764</v>
      </c>
      <c r="Z2275" s="5051">
        <v>93207870</v>
      </c>
      <c r="AA2275" s="5051">
        <v>96979621</v>
      </c>
      <c r="AB2275" s="5051">
        <v>107987177</v>
      </c>
      <c r="AC2275" s="5051">
        <v>120351989</v>
      </c>
      <c r="AD2275" s="5051">
        <v>107037405</v>
      </c>
      <c r="AE2275" s="5051">
        <v>114448350</v>
      </c>
      <c r="AF2275" s="5051">
        <v>122255781</v>
      </c>
      <c r="AG2275" s="5051">
        <v>135500340</v>
      </c>
      <c r="AH2275" s="5051">
        <v>136795129</v>
      </c>
      <c r="AI2275" s="5051">
        <v>138425525</v>
      </c>
      <c r="AJ2275" s="5051">
        <v>141887328</v>
      </c>
      <c r="AK2275" s="5051">
        <v>145527988</v>
      </c>
      <c r="AL2275" s="5051">
        <v>146803046</v>
      </c>
      <c r="AM2275" s="5051">
        <v>165970861</v>
      </c>
      <c r="AN2275" s="5051">
        <v>183405551</v>
      </c>
      <c r="AO2275" s="5051">
        <v>164088034</v>
      </c>
      <c r="AP2275" s="5051">
        <v>166185165</v>
      </c>
      <c r="AQ2275" s="5051">
        <v>168375642</v>
      </c>
      <c r="AR2275" s="5051">
        <v>174121135</v>
      </c>
      <c r="AS2275" s="5051">
        <v>176292262</v>
      </c>
      <c r="AT2275" s="5051">
        <v>162378639</v>
      </c>
      <c r="AU2275" s="5051">
        <v>162624047</v>
      </c>
      <c r="AV2275" s="5051">
        <v>166127000</v>
      </c>
      <c r="AW2275" s="5051">
        <v>133613954</v>
      </c>
    </row>
    <row r="2276" spans="1:49">
      <c r="A2276" s="5052" t="s">
        <v>247</v>
      </c>
      <c r="B2276" s="5048">
        <v>14710983</v>
      </c>
      <c r="C2276" s="5048">
        <v>13897051</v>
      </c>
      <c r="D2276" s="5048">
        <v>14368494</v>
      </c>
      <c r="E2276" s="5048">
        <v>13698091</v>
      </c>
      <c r="F2276" s="5048">
        <v>14395288</v>
      </c>
      <c r="G2276" s="5048">
        <v>15661555</v>
      </c>
      <c r="H2276" s="5048">
        <v>17122251</v>
      </c>
      <c r="I2276" s="5048">
        <v>12344680</v>
      </c>
      <c r="J2276" s="5048">
        <v>25126887</v>
      </c>
      <c r="K2276" s="5048">
        <v>49738861</v>
      </c>
      <c r="L2276" s="5048">
        <v>59181257</v>
      </c>
      <c r="M2276" s="5048">
        <v>147811914</v>
      </c>
      <c r="N2276" s="5048">
        <v>181095283</v>
      </c>
      <c r="O2276" s="5048">
        <v>286573130</v>
      </c>
      <c r="P2276" s="5048">
        <v>292211544</v>
      </c>
      <c r="Q2276" s="5048">
        <v>400416662</v>
      </c>
      <c r="R2276" s="5048">
        <v>512278537</v>
      </c>
      <c r="S2276" s="5048">
        <v>104218625</v>
      </c>
      <c r="T2276" s="5048">
        <v>125270915</v>
      </c>
      <c r="U2276" s="5048">
        <v>132798969</v>
      </c>
      <c r="V2276" s="5048">
        <v>139145783</v>
      </c>
      <c r="W2276" s="5048">
        <v>76842635</v>
      </c>
      <c r="X2276" s="5048">
        <v>85767754</v>
      </c>
      <c r="Y2276" s="5048">
        <v>91766764</v>
      </c>
      <c r="Z2276" s="5048">
        <v>93207870</v>
      </c>
      <c r="AA2276" s="5048">
        <v>96979621</v>
      </c>
      <c r="AB2276" s="5048">
        <v>107987177</v>
      </c>
      <c r="AC2276" s="5048">
        <v>120351989</v>
      </c>
      <c r="AD2276" s="5048">
        <v>107037405</v>
      </c>
      <c r="AE2276" s="5048">
        <v>114448350</v>
      </c>
      <c r="AF2276" s="5048">
        <v>122255781</v>
      </c>
      <c r="AG2276" s="5048">
        <v>135500340</v>
      </c>
      <c r="AH2276" s="5048">
        <v>136795129</v>
      </c>
      <c r="AI2276" s="5048">
        <v>138425525</v>
      </c>
      <c r="AJ2276" s="5048">
        <v>141887328</v>
      </c>
      <c r="AK2276" s="5048">
        <v>145527988</v>
      </c>
      <c r="AL2276" s="5048">
        <v>146803046</v>
      </c>
      <c r="AM2276" s="5048">
        <v>165970861</v>
      </c>
      <c r="AN2276" s="5048">
        <v>183405551</v>
      </c>
      <c r="AO2276" s="5048">
        <v>164088034</v>
      </c>
      <c r="AP2276" s="5048">
        <v>166185165</v>
      </c>
      <c r="AQ2276" s="5048">
        <v>168375642</v>
      </c>
      <c r="AR2276" s="5048">
        <v>174121135</v>
      </c>
      <c r="AS2276" s="5048">
        <v>176292262</v>
      </c>
      <c r="AT2276" s="5048">
        <v>162378639</v>
      </c>
      <c r="AU2276" s="5048">
        <v>162624047</v>
      </c>
      <c r="AV2276" s="5048">
        <v>166127000</v>
      </c>
      <c r="AW2276" s="5048">
        <v>133613954</v>
      </c>
    </row>
    <row r="2277" spans="1:49">
      <c r="A2277" s="5050"/>
      <c r="B2277" s="5048"/>
      <c r="C2277" s="5048"/>
      <c r="D2277" s="5048"/>
      <c r="E2277" s="5048"/>
      <c r="F2277" s="5048"/>
      <c r="G2277" s="5048"/>
      <c r="H2277" s="5048"/>
      <c r="I2277" s="5048"/>
      <c r="J2277" s="5048"/>
      <c r="K2277" s="5048"/>
      <c r="L2277" s="5048"/>
      <c r="M2277" s="5048"/>
      <c r="N2277" s="5048"/>
      <c r="O2277" s="5048"/>
      <c r="P2277" s="5048"/>
      <c r="Q2277" s="5048"/>
      <c r="R2277" s="5048"/>
      <c r="S2277" s="5048"/>
      <c r="T2277" s="5048"/>
      <c r="U2277" s="5048"/>
      <c r="V2277" s="5048"/>
      <c r="W2277" s="5048"/>
      <c r="X2277" s="5048"/>
      <c r="Y2277" s="5048"/>
      <c r="Z2277" s="5048"/>
      <c r="AA2277" s="5048"/>
      <c r="AB2277" s="5048"/>
      <c r="AC2277" s="5048"/>
      <c r="AD2277" s="5048"/>
      <c r="AE2277" s="5048"/>
      <c r="AF2277" s="5048"/>
      <c r="AG2277" s="5048"/>
      <c r="AH2277" s="5048"/>
      <c r="AI2277" s="5048"/>
      <c r="AJ2277" s="5048"/>
      <c r="AK2277" s="5048"/>
      <c r="AL2277" s="5048"/>
      <c r="AM2277" s="5048"/>
      <c r="AN2277" s="5048"/>
      <c r="AO2277" s="5048"/>
      <c r="AP2277" s="5048"/>
      <c r="AQ2277" s="5048"/>
      <c r="AR2277" s="5048"/>
      <c r="AS2277" s="5048"/>
      <c r="AT2277" s="5048"/>
      <c r="AU2277" s="5048"/>
      <c r="AV2277" s="5048"/>
      <c r="AW2277" s="5048"/>
    </row>
    <row r="2278" spans="1:49">
      <c r="A2278" s="5050"/>
      <c r="B2278" s="5048"/>
      <c r="C2278" s="5048"/>
      <c r="D2278" s="5048"/>
      <c r="E2278" s="5048"/>
      <c r="F2278" s="5048"/>
      <c r="G2278" s="5048"/>
      <c r="H2278" s="5048"/>
      <c r="I2278" s="5048"/>
      <c r="J2278" s="5048"/>
      <c r="K2278" s="5048"/>
      <c r="L2278" s="5048"/>
      <c r="M2278" s="5048"/>
      <c r="N2278" s="5048"/>
      <c r="O2278" s="5048"/>
      <c r="P2278" s="5048"/>
      <c r="Q2278" s="5048"/>
      <c r="R2278" s="5048"/>
      <c r="S2278" s="5048"/>
      <c r="T2278" s="5048"/>
      <c r="U2278" s="5048"/>
      <c r="V2278" s="5048"/>
      <c r="W2278" s="5048"/>
      <c r="X2278" s="5048"/>
      <c r="Y2278" s="5048"/>
      <c r="Z2278" s="5048"/>
      <c r="AA2278" s="5048"/>
      <c r="AB2278" s="5048"/>
      <c r="AC2278" s="5048"/>
      <c r="AD2278" s="5048"/>
      <c r="AE2278" s="5048"/>
      <c r="AF2278" s="5048"/>
      <c r="AG2278" s="5048"/>
      <c r="AH2278" s="5048"/>
      <c r="AI2278" s="5048"/>
      <c r="AJ2278" s="5048"/>
      <c r="AK2278" s="5048"/>
      <c r="AL2278" s="5048"/>
      <c r="AM2278" s="5048"/>
      <c r="AN2278" s="5048"/>
      <c r="AO2278" s="5048"/>
      <c r="AP2278" s="5048"/>
      <c r="AQ2278" s="5048"/>
      <c r="AR2278" s="5048"/>
      <c r="AS2278" s="5048"/>
      <c r="AT2278" s="5048"/>
      <c r="AU2278" s="5048"/>
      <c r="AV2278" s="5048"/>
      <c r="AW2278" s="5048"/>
    </row>
    <row r="2279" spans="1:49">
      <c r="A2279" s="5050" t="s">
        <v>73</v>
      </c>
      <c r="B2279" s="5051">
        <v>9131584589</v>
      </c>
      <c r="C2279" s="5051">
        <v>9496019410</v>
      </c>
      <c r="D2279" s="5051">
        <v>8658095067</v>
      </c>
      <c r="E2279" s="5051">
        <v>8655584733</v>
      </c>
      <c r="F2279" s="5051">
        <v>8728380603</v>
      </c>
      <c r="G2279" s="5051">
        <v>8815021675</v>
      </c>
      <c r="H2279" s="5051">
        <v>8965872999</v>
      </c>
      <c r="I2279" s="5051">
        <v>9021348754</v>
      </c>
      <c r="J2279" s="5051">
        <v>9073259749</v>
      </c>
      <c r="K2279" s="5051">
        <v>9060632823</v>
      </c>
      <c r="L2279" s="5051">
        <v>9218064408</v>
      </c>
      <c r="M2279" s="5051">
        <v>9387306532</v>
      </c>
      <c r="N2279" s="5051">
        <v>9667488463</v>
      </c>
      <c r="O2279" s="5051">
        <v>9681244100</v>
      </c>
      <c r="P2279" s="5051">
        <v>10520635286</v>
      </c>
      <c r="Q2279" s="5051">
        <v>10951046372</v>
      </c>
      <c r="R2279" s="5051">
        <v>10658123809</v>
      </c>
      <c r="S2279" s="5051">
        <v>10226686468</v>
      </c>
      <c r="T2279" s="5051">
        <v>10825124901</v>
      </c>
      <c r="U2279" s="5051">
        <v>10872293882</v>
      </c>
      <c r="V2279" s="5051">
        <v>10659878586</v>
      </c>
      <c r="W2279" s="5051">
        <v>10856113796</v>
      </c>
      <c r="X2279" s="5051">
        <v>11085646020</v>
      </c>
      <c r="Y2279" s="5051">
        <v>11218861611</v>
      </c>
      <c r="Z2279" s="5051">
        <v>11075802921</v>
      </c>
      <c r="AA2279" s="5051">
        <v>11301953557</v>
      </c>
      <c r="AB2279" s="5051">
        <v>11459013333</v>
      </c>
      <c r="AC2279" s="5051">
        <v>11609229871</v>
      </c>
      <c r="AD2279" s="5051">
        <v>11713984212</v>
      </c>
      <c r="AE2279" s="5051">
        <v>11723627018</v>
      </c>
      <c r="AF2279" s="5051">
        <v>11855285333</v>
      </c>
      <c r="AG2279" s="5051">
        <v>11866402445</v>
      </c>
      <c r="AH2279" s="5051">
        <v>12043612458</v>
      </c>
      <c r="AI2279" s="5051">
        <v>12216691629</v>
      </c>
      <c r="AJ2279" s="5051">
        <v>12301547470</v>
      </c>
      <c r="AK2279" s="5051">
        <v>12218066701</v>
      </c>
      <c r="AL2279" s="5051">
        <v>12473358041</v>
      </c>
      <c r="AM2279" s="5051">
        <v>12441231860</v>
      </c>
      <c r="AN2279" s="5051">
        <v>12595792017</v>
      </c>
      <c r="AO2279" s="5051">
        <v>12476484750</v>
      </c>
      <c r="AP2279" s="5051">
        <v>12351391072</v>
      </c>
      <c r="AQ2279" s="5051">
        <v>12435721172</v>
      </c>
      <c r="AR2279" s="5051">
        <v>12650834247</v>
      </c>
      <c r="AS2279" s="5051">
        <v>12810827029</v>
      </c>
      <c r="AT2279" s="5051">
        <v>12756728131</v>
      </c>
      <c r="AU2279" s="5051">
        <v>13079609045</v>
      </c>
      <c r="AV2279" s="5051">
        <v>13421603206</v>
      </c>
      <c r="AW2279" s="5051">
        <v>13389679163</v>
      </c>
    </row>
    <row r="2280" spans="1:49">
      <c r="A2280" s="5054"/>
      <c r="B2280" s="5048"/>
      <c r="C2280" s="5048"/>
      <c r="D2280" s="5048"/>
      <c r="E2280" s="5048"/>
      <c r="F2280" s="5048"/>
      <c r="G2280" s="5048"/>
      <c r="H2280" s="5048"/>
      <c r="I2280" s="5048"/>
      <c r="J2280" s="5048"/>
      <c r="K2280" s="5048"/>
      <c r="L2280" s="5048"/>
      <c r="M2280" s="5048"/>
      <c r="N2280" s="5048"/>
      <c r="O2280" s="5048"/>
      <c r="P2280" s="5048"/>
      <c r="Q2280" s="5048"/>
      <c r="R2280" s="5048"/>
      <c r="S2280" s="5048"/>
      <c r="T2280" s="5048"/>
      <c r="U2280" s="5048"/>
      <c r="V2280" s="5048"/>
      <c r="W2280" s="5048"/>
      <c r="X2280" s="5048"/>
      <c r="Y2280" s="5048"/>
      <c r="Z2280" s="5048"/>
      <c r="AA2280" s="5048"/>
      <c r="AB2280" s="5048"/>
      <c r="AC2280" s="5048"/>
      <c r="AD2280" s="5048"/>
      <c r="AE2280" s="5048"/>
      <c r="AF2280" s="5048"/>
      <c r="AG2280" s="5048"/>
      <c r="AH2280" s="5048"/>
      <c r="AI2280" s="5048"/>
      <c r="AJ2280" s="5048"/>
      <c r="AK2280" s="5048"/>
      <c r="AL2280" s="5048"/>
      <c r="AM2280" s="5048"/>
      <c r="AN2280" s="5048"/>
      <c r="AO2280" s="5048"/>
      <c r="AP2280" s="5048"/>
      <c r="AQ2280" s="5048"/>
      <c r="AR2280" s="5048"/>
      <c r="AS2280" s="5048"/>
      <c r="AT2280" s="5048"/>
      <c r="AU2280" s="5048"/>
      <c r="AV2280" s="5048"/>
      <c r="AW2280" s="5048"/>
    </row>
    <row r="2281" spans="1:49">
      <c r="A2281" s="5050" t="s">
        <v>87</v>
      </c>
      <c r="B2281" s="5055">
        <v>59.819499999999998</v>
      </c>
      <c r="C2281" s="5055">
        <v>60.0075</v>
      </c>
      <c r="D2281" s="5055">
        <v>60.090800000000002</v>
      </c>
      <c r="E2281" s="5055">
        <v>60.331200000000003</v>
      </c>
      <c r="F2281" s="5055">
        <v>60.774500000000003</v>
      </c>
      <c r="G2281" s="5055">
        <v>61.452199999999998</v>
      </c>
      <c r="H2281" s="5055">
        <v>61.834800000000001</v>
      </c>
      <c r="I2281" s="5055">
        <v>62.207999999999998</v>
      </c>
      <c r="J2281" s="5055">
        <v>62.479300000000002</v>
      </c>
      <c r="K2281" s="5055">
        <v>62.8992</v>
      </c>
      <c r="L2281" s="5055">
        <v>63.768799999999999</v>
      </c>
      <c r="M2281" s="5055">
        <v>64.469700000000003</v>
      </c>
      <c r="N2281" s="5055">
        <v>65.069500000000005</v>
      </c>
      <c r="O2281" s="5055">
        <v>65.619500000000002</v>
      </c>
      <c r="P2281" s="5055">
        <v>66.316699999999997</v>
      </c>
      <c r="Q2281" s="5055">
        <v>66.834999999999994</v>
      </c>
      <c r="R2281" s="5055">
        <v>67.185000000000002</v>
      </c>
      <c r="S2281" s="5055">
        <v>67.724999999999994</v>
      </c>
      <c r="T2281" s="5055">
        <v>68.174999999999997</v>
      </c>
      <c r="U2281" s="5055">
        <v>68.534999999999997</v>
      </c>
      <c r="V2281" s="5055">
        <v>68.984999999999999</v>
      </c>
      <c r="W2281" s="5055">
        <v>69.375</v>
      </c>
      <c r="X2281" s="5055">
        <v>70.034999999999997</v>
      </c>
      <c r="Y2281" s="5055">
        <v>70.454999999999998</v>
      </c>
      <c r="Z2281" s="5055">
        <v>70.875</v>
      </c>
      <c r="AA2281" s="5055">
        <v>71.355000000000004</v>
      </c>
      <c r="AB2281" s="5055">
        <v>71.834999999999994</v>
      </c>
      <c r="AC2281" s="5055">
        <v>72.314999999999998</v>
      </c>
      <c r="AD2281" s="5055">
        <v>72.765000000000001</v>
      </c>
      <c r="AE2281" s="5055">
        <v>73.155000000000001</v>
      </c>
      <c r="AF2281" s="5055">
        <v>73.575000000000003</v>
      </c>
      <c r="AG2281" s="5055">
        <v>74.174999999999997</v>
      </c>
      <c r="AH2281" s="5055">
        <v>74.644999999999996</v>
      </c>
      <c r="AI2281" s="5055">
        <v>75.185000000000002</v>
      </c>
      <c r="AJ2281" s="5055">
        <v>75.715000000000003</v>
      </c>
      <c r="AK2281" s="5055">
        <v>76.174999999999997</v>
      </c>
      <c r="AL2281" s="5055">
        <v>77.096699999999998</v>
      </c>
      <c r="AM2281" s="5055">
        <v>77.459999999999994</v>
      </c>
      <c r="AN2281" s="5055">
        <v>78.088300000000004</v>
      </c>
      <c r="AO2281" s="5055">
        <v>78.328299999999999</v>
      </c>
      <c r="AP2281" s="5055">
        <v>79.093299999999999</v>
      </c>
      <c r="AQ2281" s="5055">
        <v>79.728300000000004</v>
      </c>
      <c r="AR2281" s="5055">
        <v>80.3583</v>
      </c>
      <c r="AS2281" s="5055">
        <v>81.296700000000001</v>
      </c>
      <c r="AT2281" s="5055">
        <v>81.651700000000005</v>
      </c>
      <c r="AU2281" s="5055">
        <v>82.534999999999997</v>
      </c>
      <c r="AV2281" s="5055">
        <v>83.3583</v>
      </c>
      <c r="AW2281" s="5055">
        <v>84.144999999999996</v>
      </c>
    </row>
    <row r="2282" spans="1:49">
      <c r="A2282" s="5047"/>
      <c r="B2282" s="5042"/>
      <c r="C2282" s="5042"/>
      <c r="D2282" s="5042"/>
      <c r="E2282" s="5042"/>
      <c r="F2282" s="5042"/>
      <c r="G2282" s="5042"/>
      <c r="H2282" s="5042"/>
      <c r="I2282" s="5042"/>
      <c r="J2282" s="5042"/>
      <c r="K2282" s="5042"/>
      <c r="L2282" s="5042"/>
      <c r="M2282" s="5042"/>
      <c r="N2282" s="5042"/>
      <c r="O2282" s="5042"/>
      <c r="P2282" s="5042"/>
      <c r="Q2282" s="5042"/>
      <c r="R2282" s="5042"/>
      <c r="S2282" s="5042"/>
      <c r="T2282" s="5042"/>
      <c r="U2282" s="5042"/>
      <c r="V2282" s="5042"/>
      <c r="W2282" s="5042"/>
      <c r="X2282" s="5042"/>
      <c r="Y2282" s="5042"/>
      <c r="Z2282" s="5042"/>
      <c r="AA2282" s="5042"/>
      <c r="AB2282" s="5042"/>
      <c r="AC2282" s="5042"/>
      <c r="AD2282" s="5042"/>
      <c r="AE2282" s="5042"/>
      <c r="AF2282" s="5042"/>
      <c r="AG2282" s="5042"/>
      <c r="AH2282" s="5042"/>
      <c r="AI2282" s="5042"/>
      <c r="AJ2282" s="5042"/>
      <c r="AK2282" s="5042"/>
      <c r="AL2282" s="5042"/>
      <c r="AM2282" s="5042"/>
      <c r="AN2282" s="5042"/>
      <c r="AO2282" s="5042"/>
      <c r="AP2282" s="5042"/>
      <c r="AQ2282" s="5042"/>
      <c r="AR2282" s="5042"/>
      <c r="AS2282" s="5042"/>
      <c r="AT2282" s="5042"/>
      <c r="AU2282" s="5042"/>
      <c r="AV2282" s="5042"/>
      <c r="AW2282" s="5042"/>
    </row>
    <row r="2283" spans="1:49">
      <c r="A2283" s="5043" t="s">
        <v>74</v>
      </c>
      <c r="B2283" s="5042"/>
      <c r="C2283" s="5042"/>
      <c r="D2283" s="5042"/>
      <c r="E2283" s="5042"/>
      <c r="F2283" s="5042"/>
      <c r="G2283" s="5042"/>
      <c r="H2283" s="5042"/>
      <c r="I2283" s="5042"/>
      <c r="J2283" s="5042"/>
      <c r="K2283" s="5042"/>
      <c r="L2283" s="5042"/>
      <c r="M2283" s="5042"/>
      <c r="N2283" s="5042"/>
      <c r="O2283" s="5042"/>
      <c r="P2283" s="5042"/>
      <c r="Q2283" s="5042"/>
      <c r="R2283" s="5042"/>
      <c r="S2283" s="5042"/>
      <c r="T2283" s="5042"/>
      <c r="U2283" s="5042"/>
      <c r="V2283" s="5042"/>
      <c r="W2283" s="5042"/>
      <c r="X2283" s="5042"/>
      <c r="Y2283" s="5042"/>
      <c r="Z2283" s="5042"/>
      <c r="AA2283" s="5042"/>
      <c r="AB2283" s="5042"/>
      <c r="AC2283" s="5042"/>
      <c r="AD2283" s="5042"/>
      <c r="AE2283" s="5042"/>
      <c r="AF2283" s="5042"/>
      <c r="AG2283" s="5042"/>
      <c r="AH2283" s="5042"/>
      <c r="AI2283" s="5042"/>
      <c r="AJ2283" s="5042"/>
      <c r="AK2283" s="5042"/>
      <c r="AL2283" s="5042"/>
      <c r="AM2283" s="5042"/>
      <c r="AN2283" s="5042"/>
      <c r="AO2283" s="5042"/>
      <c r="AP2283" s="5042"/>
      <c r="AQ2283" s="5042"/>
      <c r="AR2283" s="5042"/>
      <c r="AS2283" s="5042"/>
      <c r="AT2283" s="5042"/>
      <c r="AU2283" s="5042"/>
      <c r="AV2283" s="5042"/>
      <c r="AW2283" s="5042"/>
    </row>
    <row r="2284" spans="1:49">
      <c r="A2284" s="5047" t="s">
        <v>75</v>
      </c>
      <c r="B2284" s="5042"/>
      <c r="C2284" s="5042"/>
      <c r="D2284" s="5042"/>
      <c r="E2284" s="5042"/>
      <c r="F2284" s="5042"/>
      <c r="G2284" s="5042"/>
      <c r="H2284" s="5042"/>
      <c r="I2284" s="5042"/>
      <c r="J2284" s="5042"/>
      <c r="K2284" s="5042"/>
      <c r="L2284" s="5042"/>
      <c r="M2284" s="5042"/>
      <c r="N2284" s="5042"/>
      <c r="O2284" s="5042"/>
      <c r="P2284" s="5042"/>
      <c r="Q2284" s="5042"/>
      <c r="R2284" s="5042"/>
      <c r="S2284" s="5042"/>
      <c r="T2284" s="5042"/>
      <c r="U2284" s="5042"/>
      <c r="V2284" s="5042"/>
      <c r="W2284" s="5042"/>
      <c r="X2284" s="5042"/>
      <c r="Y2284" s="5042"/>
      <c r="Z2284" s="5042"/>
      <c r="AA2284" s="5042"/>
      <c r="AB2284" s="5042"/>
      <c r="AC2284" s="5042"/>
      <c r="AD2284" s="5042"/>
      <c r="AE2284" s="5042"/>
      <c r="AF2284" s="5042"/>
      <c r="AG2284" s="5042"/>
      <c r="AH2284" s="5042"/>
      <c r="AI2284" s="5042"/>
      <c r="AJ2284" s="5042"/>
      <c r="AK2284" s="5042"/>
      <c r="AL2284" s="5042"/>
      <c r="AM2284" s="5042"/>
      <c r="AN2284" s="5042"/>
      <c r="AO2284" s="5042"/>
      <c r="AP2284" s="5042"/>
      <c r="AQ2284" s="5042"/>
      <c r="AR2284" s="5042"/>
      <c r="AS2284" s="5042"/>
      <c r="AT2284" s="5042"/>
      <c r="AU2284" s="5042"/>
      <c r="AV2284" s="5042"/>
      <c r="AW2284" s="5042"/>
    </row>
    <row r="2285" spans="1:49">
      <c r="A2285" s="5050" t="s">
        <v>93</v>
      </c>
      <c r="B2285" s="5051">
        <v>1680835440</v>
      </c>
      <c r="C2285" s="5051">
        <v>1595327979</v>
      </c>
      <c r="D2285" s="5051">
        <v>1597283099</v>
      </c>
      <c r="E2285" s="5051">
        <v>1708870832</v>
      </c>
      <c r="F2285" s="5051">
        <v>1902030832</v>
      </c>
      <c r="G2285" s="5051">
        <v>1954965213</v>
      </c>
      <c r="H2285" s="5051">
        <v>1855476525</v>
      </c>
      <c r="I2285" s="5051">
        <v>1716134071</v>
      </c>
      <c r="J2285" s="5051">
        <v>1720329894</v>
      </c>
      <c r="K2285" s="5051">
        <v>1856208215</v>
      </c>
      <c r="L2285" s="5051">
        <v>2024399131</v>
      </c>
      <c r="M2285" s="5051">
        <v>2292083145</v>
      </c>
      <c r="N2285" s="5051">
        <v>2449458497</v>
      </c>
      <c r="O2285" s="5051">
        <v>2438829881</v>
      </c>
      <c r="P2285" s="5051">
        <v>1858122319</v>
      </c>
      <c r="Q2285" s="5051">
        <v>1867127305</v>
      </c>
      <c r="R2285" s="5051">
        <v>2301061057</v>
      </c>
      <c r="S2285" s="5051">
        <v>2504805753</v>
      </c>
      <c r="T2285" s="5051">
        <v>1987395447</v>
      </c>
      <c r="U2285" s="5051">
        <v>2131291542</v>
      </c>
      <c r="V2285" s="5051">
        <v>2138987534</v>
      </c>
      <c r="W2285" s="5051">
        <v>2097590953</v>
      </c>
      <c r="X2285" s="5051">
        <v>2135565972</v>
      </c>
      <c r="Y2285" s="5051">
        <v>2164500832</v>
      </c>
      <c r="Z2285" s="5051">
        <v>2388266654</v>
      </c>
      <c r="AA2285" s="5051">
        <v>2288342040</v>
      </c>
      <c r="AB2285" s="5051">
        <v>2281661372</v>
      </c>
      <c r="AC2285" s="5051">
        <v>2428899962</v>
      </c>
      <c r="AD2285" s="5051">
        <v>2344231068</v>
      </c>
      <c r="AE2285" s="5051">
        <v>2271472310</v>
      </c>
      <c r="AF2285" s="5051">
        <v>2259074514</v>
      </c>
      <c r="AG2285" s="5051">
        <v>2287225315</v>
      </c>
      <c r="AH2285" s="5051">
        <v>2310407048</v>
      </c>
      <c r="AI2285" s="5051">
        <v>2287038888</v>
      </c>
      <c r="AJ2285" s="5051">
        <v>2278055233</v>
      </c>
      <c r="AK2285" s="5051">
        <v>2393694949</v>
      </c>
      <c r="AL2285" s="5051">
        <v>2384162503</v>
      </c>
      <c r="AM2285" s="5051">
        <v>2310572681</v>
      </c>
      <c r="AN2285" s="5051">
        <v>2279626420</v>
      </c>
      <c r="AO2285" s="5051">
        <v>2225060683</v>
      </c>
      <c r="AP2285" s="5051">
        <v>2360224729</v>
      </c>
      <c r="AQ2285" s="5051">
        <v>2346525783</v>
      </c>
      <c r="AR2285" s="5051">
        <v>2298696075</v>
      </c>
      <c r="AS2285" s="5051">
        <v>2227274705</v>
      </c>
      <c r="AT2285" s="5051">
        <v>2381733695</v>
      </c>
      <c r="AU2285" s="5051">
        <v>2357285781</v>
      </c>
      <c r="AV2285" s="5051">
        <v>2402795262</v>
      </c>
      <c r="AW2285" s="5051">
        <v>2470259790</v>
      </c>
    </row>
    <row r="2286" spans="1:49">
      <c r="A2286" s="5052" t="s">
        <v>270</v>
      </c>
      <c r="B2286" s="5048">
        <v>1153104003</v>
      </c>
      <c r="C2286" s="5048">
        <v>1136795747</v>
      </c>
      <c r="D2286" s="5048">
        <v>1120258094</v>
      </c>
      <c r="E2286" s="5048">
        <v>1130394672</v>
      </c>
      <c r="F2286" s="5048">
        <v>1147152291</v>
      </c>
      <c r="G2286" s="5048">
        <v>1140644401</v>
      </c>
      <c r="H2286" s="5048">
        <v>1141782961</v>
      </c>
      <c r="I2286" s="5048">
        <v>1148044410</v>
      </c>
      <c r="J2286" s="5048">
        <v>1159947252</v>
      </c>
      <c r="K2286" s="5048">
        <v>1159559087</v>
      </c>
      <c r="L2286" s="5048">
        <v>1189931955</v>
      </c>
      <c r="M2286" s="5048">
        <v>1233322955</v>
      </c>
      <c r="N2286" s="5048">
        <v>1324520355</v>
      </c>
      <c r="O2286" s="5048">
        <v>1344304155</v>
      </c>
      <c r="P2286" s="5048">
        <v>1337450755</v>
      </c>
      <c r="Q2286" s="5048">
        <v>1374203855</v>
      </c>
      <c r="R2286" s="5048">
        <v>1411828055</v>
      </c>
      <c r="S2286" s="5048">
        <v>1434478105</v>
      </c>
      <c r="T2286" s="5048">
        <v>1450788605</v>
      </c>
      <c r="U2286" s="5048">
        <v>1467908905</v>
      </c>
      <c r="V2286" s="5048">
        <v>1492081705</v>
      </c>
      <c r="W2286" s="5048">
        <v>1513300505</v>
      </c>
      <c r="X2286" s="5048">
        <v>1532864705</v>
      </c>
      <c r="Y2286" s="5048">
        <v>1575180805</v>
      </c>
      <c r="Z2286" s="5048">
        <v>1628402805</v>
      </c>
      <c r="AA2286" s="5048">
        <v>1647740505</v>
      </c>
      <c r="AB2286" s="5048">
        <v>1637600805</v>
      </c>
      <c r="AC2286" s="5048">
        <v>1656283405</v>
      </c>
      <c r="AD2286" s="5048">
        <v>1672713905</v>
      </c>
      <c r="AE2286" s="5048">
        <v>1671542605</v>
      </c>
      <c r="AF2286" s="5048">
        <v>1666931405</v>
      </c>
      <c r="AG2286" s="5048">
        <v>1667169205</v>
      </c>
      <c r="AH2286" s="5048">
        <v>1676721905</v>
      </c>
      <c r="AI2286" s="5048">
        <v>1673909905</v>
      </c>
      <c r="AJ2286" s="5048">
        <v>1669205655</v>
      </c>
      <c r="AK2286" s="5048">
        <v>1677554955</v>
      </c>
      <c r="AL2286" s="5048">
        <v>1692177405</v>
      </c>
      <c r="AM2286" s="5048">
        <v>1700589155</v>
      </c>
      <c r="AN2286" s="5048">
        <v>1685445405</v>
      </c>
      <c r="AO2286" s="5048">
        <v>1685004255</v>
      </c>
      <c r="AP2286" s="5048">
        <v>1697998255</v>
      </c>
      <c r="AQ2286" s="5048">
        <v>1692785305</v>
      </c>
      <c r="AR2286" s="5048">
        <v>1686220455</v>
      </c>
      <c r="AS2286" s="5048">
        <v>1705169605</v>
      </c>
      <c r="AT2286" s="5048">
        <v>1738469255</v>
      </c>
      <c r="AU2286" s="5048">
        <v>1766354830</v>
      </c>
      <c r="AV2286" s="5048">
        <v>1858375933</v>
      </c>
      <c r="AW2286" s="5048">
        <v>1897825312</v>
      </c>
    </row>
    <row r="2287" spans="1:49">
      <c r="A2287" s="5052" t="s">
        <v>268</v>
      </c>
      <c r="B2287" s="5048">
        <v>1153103751</v>
      </c>
      <c r="C2287" s="5048">
        <v>1136795495</v>
      </c>
      <c r="D2287" s="5048">
        <v>1120257842</v>
      </c>
      <c r="E2287" s="5048">
        <v>1130394420</v>
      </c>
      <c r="F2287" s="5048">
        <v>1147152039</v>
      </c>
      <c r="G2287" s="5048">
        <v>1140644149</v>
      </c>
      <c r="H2287" s="5048">
        <v>1141782709</v>
      </c>
      <c r="I2287" s="5048">
        <v>1148044158</v>
      </c>
      <c r="J2287" s="5048">
        <v>1159947000</v>
      </c>
      <c r="K2287" s="5048">
        <v>1159558835</v>
      </c>
      <c r="L2287" s="5048">
        <v>1189931703</v>
      </c>
      <c r="M2287" s="5048">
        <v>1233322703</v>
      </c>
      <c r="N2287" s="5048">
        <v>1324520103</v>
      </c>
      <c r="O2287" s="5048">
        <v>1344303903</v>
      </c>
      <c r="P2287" s="5048">
        <v>1337450503</v>
      </c>
      <c r="Q2287" s="5048">
        <v>1374203603</v>
      </c>
      <c r="R2287" s="5048">
        <v>1411827803</v>
      </c>
      <c r="S2287" s="5048">
        <v>1434477853</v>
      </c>
      <c r="T2287" s="5048">
        <v>1450788353</v>
      </c>
      <c r="U2287" s="5048">
        <v>1467908653</v>
      </c>
      <c r="V2287" s="5048">
        <v>1492081453</v>
      </c>
      <c r="W2287" s="5048">
        <v>1513300253</v>
      </c>
      <c r="X2287" s="5048">
        <v>1532864453</v>
      </c>
      <c r="Y2287" s="5048">
        <v>1575180553</v>
      </c>
      <c r="Z2287" s="5048">
        <v>1628402553</v>
      </c>
      <c r="AA2287" s="5048">
        <v>1647740253</v>
      </c>
      <c r="AB2287" s="5048">
        <v>1637600553</v>
      </c>
      <c r="AC2287" s="5048">
        <v>1656283153</v>
      </c>
      <c r="AD2287" s="5048">
        <v>1672713653</v>
      </c>
      <c r="AE2287" s="5048">
        <v>1671542353</v>
      </c>
      <c r="AF2287" s="5048">
        <v>1666930353</v>
      </c>
      <c r="AG2287" s="5048">
        <v>1667168953</v>
      </c>
      <c r="AH2287" s="5048">
        <v>1676721653</v>
      </c>
      <c r="AI2287" s="5048">
        <v>1673909653</v>
      </c>
      <c r="AJ2287" s="5048">
        <v>1669205403</v>
      </c>
      <c r="AK2287" s="5048">
        <v>1677554703</v>
      </c>
      <c r="AL2287" s="5048">
        <v>1692177153</v>
      </c>
      <c r="AM2287" s="5048">
        <v>1700588903</v>
      </c>
      <c r="AN2287" s="5048">
        <v>1685445153</v>
      </c>
      <c r="AO2287" s="5048">
        <v>1685004003</v>
      </c>
      <c r="AP2287" s="5048">
        <v>1697998003</v>
      </c>
      <c r="AQ2287" s="5048">
        <v>1692785053</v>
      </c>
      <c r="AR2287" s="5048">
        <v>1686220203</v>
      </c>
      <c r="AS2287" s="5048">
        <v>1705169353</v>
      </c>
      <c r="AT2287" s="5048">
        <v>1738469003</v>
      </c>
      <c r="AU2287" s="5048">
        <v>1766354578</v>
      </c>
      <c r="AV2287" s="5048">
        <v>1858375681</v>
      </c>
      <c r="AW2287" s="5048">
        <v>1897825060</v>
      </c>
    </row>
    <row r="2288" spans="1:49">
      <c r="A2288" s="5052" t="s">
        <v>269</v>
      </c>
      <c r="B2288" s="5048">
        <v>252</v>
      </c>
      <c r="C2288" s="5048">
        <v>252</v>
      </c>
      <c r="D2288" s="5048">
        <v>252</v>
      </c>
      <c r="E2288" s="5048">
        <v>252</v>
      </c>
      <c r="F2288" s="5048">
        <v>252</v>
      </c>
      <c r="G2288" s="5048">
        <v>252</v>
      </c>
      <c r="H2288" s="5048">
        <v>252</v>
      </c>
      <c r="I2288" s="5048">
        <v>252</v>
      </c>
      <c r="J2288" s="5048">
        <v>252</v>
      </c>
      <c r="K2288" s="5048">
        <v>252</v>
      </c>
      <c r="L2288" s="5048">
        <v>252</v>
      </c>
      <c r="M2288" s="5048">
        <v>252</v>
      </c>
      <c r="N2288" s="5048">
        <v>252</v>
      </c>
      <c r="O2288" s="5048">
        <v>252</v>
      </c>
      <c r="P2288" s="5048">
        <v>252</v>
      </c>
      <c r="Q2288" s="5048">
        <v>252</v>
      </c>
      <c r="R2288" s="5048">
        <v>252</v>
      </c>
      <c r="S2288" s="5048">
        <v>252</v>
      </c>
      <c r="T2288" s="5048">
        <v>252</v>
      </c>
      <c r="U2288" s="5048">
        <v>252</v>
      </c>
      <c r="V2288" s="5048">
        <v>252</v>
      </c>
      <c r="W2288" s="5048">
        <v>252</v>
      </c>
      <c r="X2288" s="5048">
        <v>252</v>
      </c>
      <c r="Y2288" s="5048">
        <v>252</v>
      </c>
      <c r="Z2288" s="5048">
        <v>252</v>
      </c>
      <c r="AA2288" s="5048">
        <v>252</v>
      </c>
      <c r="AB2288" s="5048">
        <v>252</v>
      </c>
      <c r="AC2288" s="5048">
        <v>252</v>
      </c>
      <c r="AD2288" s="5048">
        <v>252</v>
      </c>
      <c r="AE2288" s="5048">
        <v>252</v>
      </c>
      <c r="AF2288" s="5048">
        <v>1052</v>
      </c>
      <c r="AG2288" s="5048">
        <v>252</v>
      </c>
      <c r="AH2288" s="5048">
        <v>252</v>
      </c>
      <c r="AI2288" s="5048">
        <v>252</v>
      </c>
      <c r="AJ2288" s="5048">
        <v>252</v>
      </c>
      <c r="AK2288" s="5048">
        <v>252</v>
      </c>
      <c r="AL2288" s="5048">
        <v>252</v>
      </c>
      <c r="AM2288" s="5048">
        <v>252</v>
      </c>
      <c r="AN2288" s="5048">
        <v>252</v>
      </c>
      <c r="AO2288" s="5048">
        <v>252</v>
      </c>
      <c r="AP2288" s="5048">
        <v>252</v>
      </c>
      <c r="AQ2288" s="5048">
        <v>252</v>
      </c>
      <c r="AR2288" s="5048">
        <v>252</v>
      </c>
      <c r="AS2288" s="5048">
        <v>252</v>
      </c>
      <c r="AT2288" s="5048">
        <v>252</v>
      </c>
      <c r="AU2288" s="5048">
        <v>252</v>
      </c>
      <c r="AV2288" s="5048">
        <v>252</v>
      </c>
      <c r="AW2288" s="5048">
        <v>252</v>
      </c>
    </row>
    <row r="2289" spans="1:49">
      <c r="A2289" s="5052" t="s">
        <v>271</v>
      </c>
      <c r="B2289" s="5048">
        <v>527731437</v>
      </c>
      <c r="C2289" s="5048">
        <v>458532232</v>
      </c>
      <c r="D2289" s="5048">
        <v>477025005</v>
      </c>
      <c r="E2289" s="5048">
        <v>578476160</v>
      </c>
      <c r="F2289" s="5048">
        <v>754878541</v>
      </c>
      <c r="G2289" s="5048">
        <v>814320812</v>
      </c>
      <c r="H2289" s="5048">
        <v>713693564</v>
      </c>
      <c r="I2289" s="5048">
        <v>568089661</v>
      </c>
      <c r="J2289" s="5048">
        <v>560382642</v>
      </c>
      <c r="K2289" s="5048">
        <v>696649128</v>
      </c>
      <c r="L2289" s="5048">
        <v>834467176</v>
      </c>
      <c r="M2289" s="5048">
        <v>1058760190</v>
      </c>
      <c r="N2289" s="5048">
        <v>1124938142</v>
      </c>
      <c r="O2289" s="5048">
        <v>1094525726</v>
      </c>
      <c r="P2289" s="5048">
        <v>520671564</v>
      </c>
      <c r="Q2289" s="5048">
        <v>492923450</v>
      </c>
      <c r="R2289" s="5048">
        <v>889233002</v>
      </c>
      <c r="S2289" s="5048">
        <v>1070327648</v>
      </c>
      <c r="T2289" s="5048">
        <v>536606842</v>
      </c>
      <c r="U2289" s="5048">
        <v>663382637</v>
      </c>
      <c r="V2289" s="5048">
        <v>646905829</v>
      </c>
      <c r="W2289" s="5048">
        <v>584290448</v>
      </c>
      <c r="X2289" s="5048">
        <v>602701267</v>
      </c>
      <c r="Y2289" s="5048">
        <v>589320027</v>
      </c>
      <c r="Z2289" s="5048">
        <v>759863849</v>
      </c>
      <c r="AA2289" s="5048">
        <v>640601535</v>
      </c>
      <c r="AB2289" s="5048">
        <v>644060567</v>
      </c>
      <c r="AC2289" s="5048">
        <v>772616557</v>
      </c>
      <c r="AD2289" s="5048">
        <v>671517163</v>
      </c>
      <c r="AE2289" s="5048">
        <v>599929705</v>
      </c>
      <c r="AF2289" s="5048">
        <v>592143109</v>
      </c>
      <c r="AG2289" s="5048">
        <v>620056110</v>
      </c>
      <c r="AH2289" s="5048">
        <v>633685143</v>
      </c>
      <c r="AI2289" s="5048">
        <v>613128983</v>
      </c>
      <c r="AJ2289" s="5048">
        <v>608849578</v>
      </c>
      <c r="AK2289" s="5048">
        <v>716139994</v>
      </c>
      <c r="AL2289" s="5048">
        <v>691985098</v>
      </c>
      <c r="AM2289" s="5048">
        <v>609983526</v>
      </c>
      <c r="AN2289" s="5048">
        <v>594181015</v>
      </c>
      <c r="AO2289" s="5048">
        <v>540056428</v>
      </c>
      <c r="AP2289" s="5048">
        <v>662226474</v>
      </c>
      <c r="AQ2289" s="5048">
        <v>653740478</v>
      </c>
      <c r="AR2289" s="5048">
        <v>612475620</v>
      </c>
      <c r="AS2289" s="5048">
        <v>522105100</v>
      </c>
      <c r="AT2289" s="5048">
        <v>643264440</v>
      </c>
      <c r="AU2289" s="5048">
        <v>590930951</v>
      </c>
      <c r="AV2289" s="5048">
        <v>544419329</v>
      </c>
      <c r="AW2289" s="5048">
        <v>572434478</v>
      </c>
    </row>
    <row r="2290" spans="1:49">
      <c r="A2290" s="5052"/>
      <c r="B2290" s="5048"/>
      <c r="C2290" s="5048"/>
      <c r="D2290" s="5048"/>
      <c r="E2290" s="5048"/>
      <c r="F2290" s="5048"/>
      <c r="G2290" s="5048"/>
      <c r="H2290" s="5048"/>
      <c r="I2290" s="5048"/>
      <c r="J2290" s="5048"/>
      <c r="K2290" s="5048"/>
      <c r="L2290" s="5048"/>
      <c r="M2290" s="5048"/>
      <c r="N2290" s="5048"/>
      <c r="O2290" s="5048"/>
      <c r="P2290" s="5048"/>
      <c r="Q2290" s="5048"/>
      <c r="R2290" s="5048"/>
      <c r="S2290" s="5048"/>
      <c r="T2290" s="5048"/>
      <c r="U2290" s="5048"/>
      <c r="V2290" s="5048"/>
      <c r="W2290" s="5048"/>
      <c r="X2290" s="5048"/>
      <c r="Y2290" s="5048"/>
      <c r="Z2290" s="5048"/>
      <c r="AA2290" s="5048"/>
      <c r="AB2290" s="5048"/>
      <c r="AC2290" s="5048"/>
      <c r="AD2290" s="5048"/>
      <c r="AE2290" s="5048"/>
      <c r="AF2290" s="5048"/>
      <c r="AG2290" s="5048"/>
      <c r="AH2290" s="5048"/>
      <c r="AI2290" s="5048"/>
      <c r="AJ2290" s="5048"/>
      <c r="AK2290" s="5048"/>
      <c r="AL2290" s="5048"/>
      <c r="AM2290" s="5048"/>
      <c r="AN2290" s="5048"/>
      <c r="AO2290" s="5048"/>
      <c r="AP2290" s="5048"/>
      <c r="AQ2290" s="5048"/>
      <c r="AR2290" s="5048"/>
      <c r="AS2290" s="5048"/>
      <c r="AT2290" s="5048"/>
      <c r="AU2290" s="5048"/>
      <c r="AV2290" s="5048"/>
      <c r="AW2290" s="5048"/>
    </row>
    <row r="2291" spans="1:49">
      <c r="A2291" s="5050" t="s">
        <v>285</v>
      </c>
      <c r="B2291" s="5051">
        <v>2194319</v>
      </c>
      <c r="C2291" s="5051">
        <v>2201216</v>
      </c>
      <c r="D2291" s="5051">
        <v>2200366</v>
      </c>
      <c r="E2291" s="5051">
        <v>2205488</v>
      </c>
      <c r="F2291" s="5051">
        <v>2219262</v>
      </c>
      <c r="G2291" s="5051">
        <v>2234535</v>
      </c>
      <c r="H2291" s="5051">
        <v>2247211</v>
      </c>
      <c r="I2291" s="5051">
        <v>2260773</v>
      </c>
      <c r="J2291" s="5051">
        <v>2263761</v>
      </c>
      <c r="K2291" s="5051">
        <v>2249726</v>
      </c>
      <c r="L2291" s="5051">
        <v>2280829</v>
      </c>
      <c r="M2291" s="5051">
        <v>2305898</v>
      </c>
      <c r="N2291" s="5051">
        <v>2327351</v>
      </c>
      <c r="O2291" s="5051">
        <v>2347023</v>
      </c>
      <c r="P2291" s="5051">
        <v>2371960</v>
      </c>
      <c r="Q2291" s="5051">
        <v>2390499</v>
      </c>
      <c r="R2291" s="5051">
        <v>2403017</v>
      </c>
      <c r="S2291" s="5051">
        <v>2422332</v>
      </c>
      <c r="T2291" s="5051">
        <v>2430771</v>
      </c>
      <c r="U2291" s="5051">
        <v>2443606</v>
      </c>
      <c r="V2291" s="5051">
        <v>2459651</v>
      </c>
      <c r="W2291" s="5051">
        <v>2473557</v>
      </c>
      <c r="X2291" s="5051">
        <v>2490085</v>
      </c>
      <c r="Y2291" s="5051">
        <v>2497972</v>
      </c>
      <c r="Z2291" s="5051">
        <v>2512864</v>
      </c>
      <c r="AA2291" s="5051">
        <v>2529882</v>
      </c>
      <c r="AB2291" s="5051">
        <v>2531116</v>
      </c>
      <c r="AC2291" s="5051">
        <v>2545136</v>
      </c>
      <c r="AD2291" s="5051">
        <v>2560974</v>
      </c>
      <c r="AE2291" s="5051">
        <v>2571774</v>
      </c>
      <c r="AF2291" s="5051">
        <v>2586540</v>
      </c>
      <c r="AG2291" s="5051">
        <v>2594564</v>
      </c>
      <c r="AH2291" s="5051">
        <v>2611004</v>
      </c>
      <c r="AI2291" s="5051">
        <v>2629893</v>
      </c>
      <c r="AJ2291" s="5051">
        <v>2644509</v>
      </c>
      <c r="AK2291" s="5051">
        <v>2660576</v>
      </c>
      <c r="AL2291" s="5051">
        <v>2682900</v>
      </c>
      <c r="AM2291" s="5051">
        <v>2683923</v>
      </c>
      <c r="AN2291" s="5051">
        <v>2669761</v>
      </c>
      <c r="AO2291" s="5051">
        <v>2658053</v>
      </c>
      <c r="AP2291" s="5051">
        <v>2681004</v>
      </c>
      <c r="AQ2291" s="5051">
        <v>2690171</v>
      </c>
      <c r="AR2291" s="5051">
        <v>2711427</v>
      </c>
      <c r="AS2291" s="5051">
        <v>2728457</v>
      </c>
      <c r="AT2291" s="5051">
        <v>2740372</v>
      </c>
      <c r="AU2291" s="5051">
        <v>2770017</v>
      </c>
      <c r="AV2291" s="5051">
        <v>2797648</v>
      </c>
      <c r="AW2291" s="5051">
        <v>2809384</v>
      </c>
    </row>
    <row r="2292" spans="1:49">
      <c r="A2292" s="5052" t="s">
        <v>287</v>
      </c>
      <c r="B2292" s="5048">
        <v>1196</v>
      </c>
      <c r="C2292" s="5048">
        <v>1200</v>
      </c>
      <c r="D2292" s="5048">
        <v>1202</v>
      </c>
      <c r="E2292" s="5048">
        <v>1207</v>
      </c>
      <c r="F2292" s="5048">
        <v>1215</v>
      </c>
      <c r="G2292" s="5048">
        <v>1229</v>
      </c>
      <c r="H2292" s="5048">
        <v>1237</v>
      </c>
      <c r="I2292" s="5048">
        <v>1244</v>
      </c>
      <c r="J2292" s="5048">
        <v>1250</v>
      </c>
      <c r="K2292" s="5048">
        <v>1258</v>
      </c>
      <c r="L2292" s="5048">
        <v>1275</v>
      </c>
      <c r="M2292" s="5048">
        <v>1289</v>
      </c>
      <c r="N2292" s="5048">
        <v>1301</v>
      </c>
      <c r="O2292" s="5048">
        <v>1312</v>
      </c>
      <c r="P2292" s="5048">
        <v>1326</v>
      </c>
      <c r="Q2292" s="5048">
        <v>1337</v>
      </c>
      <c r="R2292" s="5048">
        <v>1344</v>
      </c>
      <c r="S2292" s="5048">
        <v>1355</v>
      </c>
      <c r="T2292" s="5048">
        <v>1364</v>
      </c>
      <c r="U2292" s="5048">
        <v>1371</v>
      </c>
      <c r="V2292" s="5048">
        <v>1380</v>
      </c>
      <c r="W2292" s="5048">
        <v>1388</v>
      </c>
      <c r="X2292" s="5048">
        <v>1401</v>
      </c>
      <c r="Y2292" s="5048">
        <v>1409</v>
      </c>
      <c r="Z2292" s="5048">
        <v>1418</v>
      </c>
      <c r="AA2292" s="5048">
        <v>1427</v>
      </c>
      <c r="AB2292" s="5048">
        <v>1437</v>
      </c>
      <c r="AC2292" s="5048">
        <v>1446</v>
      </c>
      <c r="AD2292" s="5048">
        <v>1455</v>
      </c>
      <c r="AE2292" s="5048">
        <v>1463</v>
      </c>
      <c r="AF2292" s="5048">
        <v>1472</v>
      </c>
      <c r="AG2292" s="5048">
        <v>1484</v>
      </c>
      <c r="AH2292" s="5048">
        <v>1493</v>
      </c>
      <c r="AI2292" s="5048">
        <v>1504</v>
      </c>
      <c r="AJ2292" s="5048">
        <v>1514</v>
      </c>
      <c r="AK2292" s="5048">
        <v>1524</v>
      </c>
      <c r="AL2292" s="5048">
        <v>1542</v>
      </c>
      <c r="AM2292" s="5048">
        <v>1549</v>
      </c>
      <c r="AN2292" s="5048">
        <v>1562</v>
      </c>
      <c r="AO2292" s="5048">
        <v>1567</v>
      </c>
      <c r="AP2292" s="5048">
        <v>1582</v>
      </c>
      <c r="AQ2292" s="5048">
        <v>1595</v>
      </c>
      <c r="AR2292" s="5048">
        <v>1607</v>
      </c>
      <c r="AS2292" s="5048">
        <v>1626</v>
      </c>
      <c r="AT2292" s="5048">
        <v>1633</v>
      </c>
      <c r="AU2292" s="5048">
        <v>1651</v>
      </c>
      <c r="AV2292" s="5048">
        <v>1667</v>
      </c>
      <c r="AW2292" s="5048">
        <v>1683</v>
      </c>
    </row>
    <row r="2293" spans="1:49">
      <c r="A2293" s="5052" t="s">
        <v>286</v>
      </c>
      <c r="B2293" s="5048">
        <v>2193123</v>
      </c>
      <c r="C2293" s="5048">
        <v>2200016</v>
      </c>
      <c r="D2293" s="5048">
        <v>2199164</v>
      </c>
      <c r="E2293" s="5048">
        <v>2204281</v>
      </c>
      <c r="F2293" s="5048">
        <v>2218047</v>
      </c>
      <c r="G2293" s="5048">
        <v>2233306</v>
      </c>
      <c r="H2293" s="5048">
        <v>2245974</v>
      </c>
      <c r="I2293" s="5048">
        <v>2259529</v>
      </c>
      <c r="J2293" s="5048">
        <v>2262511</v>
      </c>
      <c r="K2293" s="5048">
        <v>2248468</v>
      </c>
      <c r="L2293" s="5048">
        <v>2279554</v>
      </c>
      <c r="M2293" s="5048">
        <v>2304609</v>
      </c>
      <c r="N2293" s="5048">
        <v>2326050</v>
      </c>
      <c r="O2293" s="5048">
        <v>2345711</v>
      </c>
      <c r="P2293" s="5048">
        <v>2370634</v>
      </c>
      <c r="Q2293" s="5048">
        <v>2389162</v>
      </c>
      <c r="R2293" s="5048">
        <v>2401673</v>
      </c>
      <c r="S2293" s="5048">
        <v>2420977</v>
      </c>
      <c r="T2293" s="5048">
        <v>2429407</v>
      </c>
      <c r="U2293" s="5048">
        <v>2442235</v>
      </c>
      <c r="V2293" s="5048">
        <v>2458271</v>
      </c>
      <c r="W2293" s="5048">
        <v>2472169</v>
      </c>
      <c r="X2293" s="5048">
        <v>2488684</v>
      </c>
      <c r="Y2293" s="5048">
        <v>2496563</v>
      </c>
      <c r="Z2293" s="5048">
        <v>2511446</v>
      </c>
      <c r="AA2293" s="5048">
        <v>2528455</v>
      </c>
      <c r="AB2293" s="5048">
        <v>2529679</v>
      </c>
      <c r="AC2293" s="5048">
        <v>2543690</v>
      </c>
      <c r="AD2293" s="5048">
        <v>2559519</v>
      </c>
      <c r="AE2293" s="5048">
        <v>2570311</v>
      </c>
      <c r="AF2293" s="5048">
        <v>2585068</v>
      </c>
      <c r="AG2293" s="5048">
        <v>2593080</v>
      </c>
      <c r="AH2293" s="5048">
        <v>2609511</v>
      </c>
      <c r="AI2293" s="5048">
        <v>2628389</v>
      </c>
      <c r="AJ2293" s="5048">
        <v>2642995</v>
      </c>
      <c r="AK2293" s="5048">
        <v>2659052</v>
      </c>
      <c r="AL2293" s="5048">
        <v>2681358</v>
      </c>
      <c r="AM2293" s="5048">
        <v>2682374</v>
      </c>
      <c r="AN2293" s="5048">
        <v>2668199</v>
      </c>
      <c r="AO2293" s="5048">
        <v>2656486</v>
      </c>
      <c r="AP2293" s="5048">
        <v>2679422</v>
      </c>
      <c r="AQ2293" s="5048">
        <v>2688576</v>
      </c>
      <c r="AR2293" s="5048">
        <v>2709820</v>
      </c>
      <c r="AS2293" s="5048">
        <v>2726831</v>
      </c>
      <c r="AT2293" s="5048">
        <v>2738739</v>
      </c>
      <c r="AU2293" s="5048">
        <v>2768366</v>
      </c>
      <c r="AV2293" s="5048">
        <v>2795981</v>
      </c>
      <c r="AW2293" s="5048">
        <v>2807701</v>
      </c>
    </row>
    <row r="2294" spans="1:49">
      <c r="A2294" s="5050"/>
      <c r="B2294" s="5048"/>
      <c r="C2294" s="5048"/>
      <c r="D2294" s="5048"/>
      <c r="E2294" s="5048"/>
      <c r="F2294" s="5048"/>
      <c r="G2294" s="5048"/>
      <c r="H2294" s="5048"/>
      <c r="I2294" s="5048"/>
      <c r="J2294" s="5048"/>
      <c r="K2294" s="5048"/>
      <c r="L2294" s="5048"/>
      <c r="M2294" s="5048"/>
      <c r="N2294" s="5048"/>
      <c r="O2294" s="5048"/>
      <c r="P2294" s="5048"/>
      <c r="Q2294" s="5048"/>
      <c r="R2294" s="5048"/>
      <c r="S2294" s="5048"/>
      <c r="T2294" s="5048"/>
      <c r="U2294" s="5048"/>
      <c r="V2294" s="5048"/>
      <c r="W2294" s="5048"/>
      <c r="X2294" s="5048"/>
      <c r="Y2294" s="5048"/>
      <c r="Z2294" s="5048"/>
      <c r="AA2294" s="5048"/>
      <c r="AB2294" s="5048"/>
      <c r="AC2294" s="5048"/>
      <c r="AD2294" s="5048"/>
      <c r="AE2294" s="5048"/>
      <c r="AF2294" s="5048"/>
      <c r="AG2294" s="5048"/>
      <c r="AH2294" s="5048"/>
      <c r="AI2294" s="5048"/>
      <c r="AJ2294" s="5048"/>
      <c r="AK2294" s="5048"/>
      <c r="AL2294" s="5048"/>
      <c r="AM2294" s="5048"/>
      <c r="AN2294" s="5048"/>
      <c r="AO2294" s="5048"/>
      <c r="AP2294" s="5048"/>
      <c r="AQ2294" s="5048"/>
      <c r="AR2294" s="5048"/>
      <c r="AS2294" s="5048"/>
      <c r="AT2294" s="5048"/>
      <c r="AU2294" s="5048"/>
      <c r="AV2294" s="5048"/>
      <c r="AW2294" s="5048"/>
    </row>
    <row r="2295" spans="1:49">
      <c r="A2295" s="5050" t="s">
        <v>77</v>
      </c>
      <c r="B2295" s="5051">
        <v>546751746</v>
      </c>
      <c r="C2295" s="5051">
        <v>563764830</v>
      </c>
      <c r="D2295" s="5051">
        <v>598181247</v>
      </c>
      <c r="E2295" s="5051">
        <v>598618033</v>
      </c>
      <c r="F2295" s="5051">
        <v>629380259</v>
      </c>
      <c r="G2295" s="5051">
        <v>640146024</v>
      </c>
      <c r="H2295" s="5051">
        <v>641868580</v>
      </c>
      <c r="I2295" s="5051">
        <v>658794366</v>
      </c>
      <c r="J2295" s="5051">
        <v>641481958</v>
      </c>
      <c r="K2295" s="5051">
        <v>652996549</v>
      </c>
      <c r="L2295" s="5051">
        <v>685040229</v>
      </c>
      <c r="M2295" s="5051">
        <v>662682021</v>
      </c>
      <c r="N2295" s="5051">
        <v>660100676</v>
      </c>
      <c r="O2295" s="5051">
        <v>673154009</v>
      </c>
      <c r="P2295" s="5051">
        <v>693763379</v>
      </c>
      <c r="Q2295" s="5051">
        <v>724005069</v>
      </c>
      <c r="R2295" s="5051">
        <v>737419778</v>
      </c>
      <c r="S2295" s="5051">
        <v>753557326</v>
      </c>
      <c r="T2295" s="5051">
        <v>773574724</v>
      </c>
      <c r="U2295" s="5051">
        <v>766561198</v>
      </c>
      <c r="V2295" s="5051">
        <v>763813100</v>
      </c>
      <c r="W2295" s="5051">
        <v>726973351</v>
      </c>
      <c r="X2295" s="5051">
        <v>735366770</v>
      </c>
      <c r="Y2295" s="5051">
        <v>738382985</v>
      </c>
      <c r="Z2295" s="5051">
        <v>729874594</v>
      </c>
      <c r="AA2295" s="5051">
        <v>749921665</v>
      </c>
      <c r="AB2295" s="5051">
        <v>764664473</v>
      </c>
      <c r="AC2295" s="5051">
        <v>772123926</v>
      </c>
      <c r="AD2295" s="5051">
        <v>815910370</v>
      </c>
      <c r="AE2295" s="5051">
        <v>831625447</v>
      </c>
      <c r="AF2295" s="5051">
        <v>839886497</v>
      </c>
      <c r="AG2295" s="5051">
        <v>843319147</v>
      </c>
      <c r="AH2295" s="5051">
        <v>878780039</v>
      </c>
      <c r="AI2295" s="5051">
        <v>905832821</v>
      </c>
      <c r="AJ2295" s="5051">
        <v>930999294</v>
      </c>
      <c r="AK2295" s="5051">
        <v>911074717</v>
      </c>
      <c r="AL2295" s="5051">
        <v>932810598</v>
      </c>
      <c r="AM2295" s="5051">
        <v>920021398</v>
      </c>
      <c r="AN2295" s="5051">
        <v>915196822</v>
      </c>
      <c r="AO2295" s="5051">
        <v>898350002</v>
      </c>
      <c r="AP2295" s="5051">
        <v>882569469</v>
      </c>
      <c r="AQ2295" s="5051">
        <v>880535035</v>
      </c>
      <c r="AR2295" s="5051">
        <v>894639622</v>
      </c>
      <c r="AS2295" s="5051">
        <v>906149754</v>
      </c>
      <c r="AT2295" s="5051">
        <v>895685472</v>
      </c>
      <c r="AU2295" s="5051">
        <v>914080917</v>
      </c>
      <c r="AV2295" s="5051">
        <v>909925504</v>
      </c>
      <c r="AW2295" s="5051">
        <v>915750943</v>
      </c>
    </row>
    <row r="2296" spans="1:49">
      <c r="A2296" s="5054"/>
      <c r="B2296" s="5042"/>
      <c r="C2296" s="5042"/>
      <c r="D2296" s="5042"/>
      <c r="E2296" s="5042"/>
      <c r="F2296" s="5042"/>
      <c r="G2296" s="5042"/>
      <c r="H2296" s="5042"/>
      <c r="I2296" s="5042"/>
      <c r="J2296" s="5042"/>
      <c r="K2296" s="5042"/>
      <c r="L2296" s="5042"/>
      <c r="M2296" s="5042"/>
      <c r="N2296" s="5042"/>
      <c r="O2296" s="5042"/>
      <c r="P2296" s="5042"/>
      <c r="Q2296" s="5042"/>
      <c r="R2296" s="5042"/>
      <c r="S2296" s="5042"/>
      <c r="T2296" s="5042"/>
      <c r="U2296" s="5042"/>
      <c r="V2296" s="5042"/>
      <c r="W2296" s="5042"/>
      <c r="X2296" s="5042"/>
      <c r="Y2296" s="5042"/>
      <c r="Z2296" s="5042"/>
      <c r="AA2296" s="5042"/>
      <c r="AB2296" s="5042"/>
      <c r="AC2296" s="5042"/>
      <c r="AD2296" s="5042"/>
      <c r="AE2296" s="5042"/>
      <c r="AF2296" s="5042"/>
      <c r="AG2296" s="5042"/>
      <c r="AH2296" s="5042"/>
      <c r="AI2296" s="5042"/>
      <c r="AJ2296" s="5042"/>
      <c r="AK2296" s="5042"/>
      <c r="AL2296" s="5042"/>
      <c r="AM2296" s="5042"/>
      <c r="AN2296" s="5042"/>
      <c r="AO2296" s="5042"/>
      <c r="AP2296" s="5042"/>
      <c r="AQ2296" s="5042"/>
      <c r="AR2296" s="5042"/>
      <c r="AS2296" s="5042"/>
      <c r="AT2296" s="5042"/>
      <c r="AU2296" s="5042"/>
      <c r="AV2296" s="5042"/>
      <c r="AW2296" s="5042"/>
    </row>
    <row r="2297" spans="1:49">
      <c r="A2297" s="5050" t="s">
        <v>78</v>
      </c>
      <c r="B2297" s="5051">
        <v>15267059</v>
      </c>
      <c r="C2297" s="5051">
        <v>24882114</v>
      </c>
      <c r="D2297" s="5051">
        <v>13851817</v>
      </c>
      <c r="E2297" s="5051">
        <v>12565341</v>
      </c>
      <c r="F2297" s="5051">
        <v>11110128</v>
      </c>
      <c r="G2297" s="5051">
        <v>16655913</v>
      </c>
      <c r="H2297" s="5051">
        <v>37196802</v>
      </c>
      <c r="I2297" s="5051">
        <v>6586248</v>
      </c>
      <c r="J2297" s="5051">
        <v>66093930</v>
      </c>
      <c r="K2297" s="5051">
        <v>34542303</v>
      </c>
      <c r="L2297" s="5051">
        <v>70167907</v>
      </c>
      <c r="M2297" s="5051">
        <v>25703936</v>
      </c>
      <c r="N2297" s="5051">
        <v>31625764</v>
      </c>
      <c r="O2297" s="5051">
        <v>98671064</v>
      </c>
      <c r="P2297" s="5051">
        <v>64827961</v>
      </c>
      <c r="Q2297" s="5051">
        <v>65787840</v>
      </c>
      <c r="R2297" s="5051">
        <v>88470889</v>
      </c>
      <c r="S2297" s="5051">
        <v>163400346</v>
      </c>
      <c r="T2297" s="5051">
        <v>151440410</v>
      </c>
      <c r="U2297" s="5051">
        <v>213217800</v>
      </c>
      <c r="V2297" s="5051">
        <v>168278252</v>
      </c>
      <c r="W2297" s="5051">
        <v>145594900</v>
      </c>
      <c r="X2297" s="5051">
        <v>151295925</v>
      </c>
      <c r="Y2297" s="5051">
        <v>103641730</v>
      </c>
      <c r="Z2297" s="5051">
        <v>110892930</v>
      </c>
      <c r="AA2297" s="5051">
        <v>80584087</v>
      </c>
      <c r="AB2297" s="5051">
        <v>61288385</v>
      </c>
      <c r="AC2297" s="5051">
        <v>150034898</v>
      </c>
      <c r="AD2297" s="5051">
        <v>109567319</v>
      </c>
      <c r="AE2297" s="5051">
        <v>119971196</v>
      </c>
      <c r="AF2297" s="5051">
        <v>63087324</v>
      </c>
      <c r="AG2297" s="5051">
        <v>90694094</v>
      </c>
      <c r="AH2297" s="5051">
        <v>13167538</v>
      </c>
      <c r="AI2297" s="5051">
        <v>24052407</v>
      </c>
      <c r="AJ2297" s="5051">
        <v>22102462</v>
      </c>
      <c r="AK2297" s="5051">
        <v>53459600</v>
      </c>
      <c r="AL2297" s="5051">
        <v>43037264</v>
      </c>
      <c r="AM2297" s="5051">
        <v>113105191</v>
      </c>
      <c r="AN2297" s="5051">
        <v>60681885</v>
      </c>
      <c r="AO2297" s="5051">
        <v>58373263</v>
      </c>
      <c r="AP2297" s="5051">
        <v>33575880</v>
      </c>
      <c r="AQ2297" s="5051">
        <v>42641145</v>
      </c>
      <c r="AR2297" s="5051">
        <v>37980224</v>
      </c>
      <c r="AS2297" s="5051">
        <v>146586139</v>
      </c>
      <c r="AT2297" s="5051">
        <v>142656130</v>
      </c>
      <c r="AU2297" s="5051">
        <v>128141199</v>
      </c>
      <c r="AV2297" s="5051">
        <v>63894199</v>
      </c>
      <c r="AW2297" s="5051">
        <v>68849496</v>
      </c>
    </row>
    <row r="2298" spans="1:49" ht="25.5">
      <c r="A2298" s="5056" t="s">
        <v>3441</v>
      </c>
      <c r="B2298" s="5048">
        <v>0</v>
      </c>
      <c r="C2298" s="5048">
        <v>0</v>
      </c>
      <c r="D2298" s="5048">
        <v>0</v>
      </c>
      <c r="E2298" s="5048">
        <v>0</v>
      </c>
      <c r="F2298" s="5048">
        <v>0</v>
      </c>
      <c r="G2298" s="5048">
        <v>0</v>
      </c>
      <c r="H2298" s="5048">
        <v>0</v>
      </c>
      <c r="I2298" s="5048">
        <v>0</v>
      </c>
      <c r="J2298" s="5048">
        <v>0</v>
      </c>
      <c r="K2298" s="5048">
        <v>0</v>
      </c>
      <c r="L2298" s="5048">
        <v>0</v>
      </c>
      <c r="M2298" s="5048">
        <v>0</v>
      </c>
      <c r="N2298" s="5048">
        <v>0</v>
      </c>
      <c r="O2298" s="5048">
        <v>0</v>
      </c>
      <c r="P2298" s="5048">
        <v>0</v>
      </c>
      <c r="Q2298" s="5048">
        <v>0</v>
      </c>
      <c r="R2298" s="5048">
        <v>0</v>
      </c>
      <c r="S2298" s="5048">
        <v>0</v>
      </c>
      <c r="T2298" s="5048">
        <v>0</v>
      </c>
      <c r="U2298" s="5048">
        <v>0</v>
      </c>
      <c r="V2298" s="5048">
        <v>0</v>
      </c>
      <c r="W2298" s="5048">
        <v>0</v>
      </c>
      <c r="X2298" s="5048">
        <v>0</v>
      </c>
      <c r="Y2298" s="5048">
        <v>0</v>
      </c>
      <c r="Z2298" s="5048">
        <v>0</v>
      </c>
      <c r="AA2298" s="5048">
        <v>0</v>
      </c>
      <c r="AB2298" s="5048">
        <v>0</v>
      </c>
      <c r="AC2298" s="5048">
        <v>0</v>
      </c>
      <c r="AD2298" s="5048">
        <v>0</v>
      </c>
      <c r="AE2298" s="5048">
        <v>0</v>
      </c>
      <c r="AF2298" s="5048">
        <v>0</v>
      </c>
      <c r="AG2298" s="5048">
        <v>0</v>
      </c>
      <c r="AH2298" s="5048">
        <v>0</v>
      </c>
      <c r="AI2298" s="5048">
        <v>0</v>
      </c>
      <c r="AJ2298" s="5048">
        <v>0</v>
      </c>
      <c r="AK2298" s="5048">
        <v>0</v>
      </c>
      <c r="AL2298" s="5048">
        <v>0</v>
      </c>
      <c r="AM2298" s="5048">
        <v>0</v>
      </c>
      <c r="AN2298" s="5048">
        <v>0</v>
      </c>
      <c r="AO2298" s="5048">
        <v>0</v>
      </c>
      <c r="AP2298" s="5048">
        <v>0</v>
      </c>
      <c r="AQ2298" s="5048">
        <v>0</v>
      </c>
      <c r="AR2298" s="5048">
        <v>0</v>
      </c>
      <c r="AS2298" s="5048">
        <v>0</v>
      </c>
      <c r="AT2298" s="5048">
        <v>0</v>
      </c>
      <c r="AU2298" s="5048">
        <v>0</v>
      </c>
      <c r="AV2298" s="5048">
        <v>0</v>
      </c>
      <c r="AW2298" s="5048">
        <v>0</v>
      </c>
    </row>
    <row r="2299" spans="1:49">
      <c r="A2299" s="5052" t="s">
        <v>3685</v>
      </c>
      <c r="B2299" s="5048">
        <v>15267059</v>
      </c>
      <c r="C2299" s="5048">
        <v>24882114</v>
      </c>
      <c r="D2299" s="5048">
        <v>13851817</v>
      </c>
      <c r="E2299" s="5048">
        <v>12565341</v>
      </c>
      <c r="F2299" s="5048">
        <v>11110128</v>
      </c>
      <c r="G2299" s="5048">
        <v>16655913</v>
      </c>
      <c r="H2299" s="5048">
        <v>37196802</v>
      </c>
      <c r="I2299" s="5048">
        <v>6586248</v>
      </c>
      <c r="J2299" s="5048">
        <v>66093930</v>
      </c>
      <c r="K2299" s="5048">
        <v>34542303</v>
      </c>
      <c r="L2299" s="5048">
        <v>70167907</v>
      </c>
      <c r="M2299" s="5048">
        <v>25703936</v>
      </c>
      <c r="N2299" s="5048">
        <v>31625764</v>
      </c>
      <c r="O2299" s="5048">
        <v>98671064</v>
      </c>
      <c r="P2299" s="5048">
        <v>64827961</v>
      </c>
      <c r="Q2299" s="5048">
        <v>65787840</v>
      </c>
      <c r="R2299" s="5048">
        <v>88470889</v>
      </c>
      <c r="S2299" s="5048">
        <v>163400346</v>
      </c>
      <c r="T2299" s="5048">
        <v>151440410</v>
      </c>
      <c r="U2299" s="5048">
        <v>213217800</v>
      </c>
      <c r="V2299" s="5048">
        <v>168278252</v>
      </c>
      <c r="W2299" s="5048">
        <v>145594900</v>
      </c>
      <c r="X2299" s="5048">
        <v>151295925</v>
      </c>
      <c r="Y2299" s="5048">
        <v>103641730</v>
      </c>
      <c r="Z2299" s="5048">
        <v>110892930</v>
      </c>
      <c r="AA2299" s="5048">
        <v>80584087</v>
      </c>
      <c r="AB2299" s="5048">
        <v>61288385</v>
      </c>
      <c r="AC2299" s="5048">
        <v>150034898</v>
      </c>
      <c r="AD2299" s="5048">
        <v>109567319</v>
      </c>
      <c r="AE2299" s="5048">
        <v>119971196</v>
      </c>
      <c r="AF2299" s="5048">
        <v>63087324</v>
      </c>
      <c r="AG2299" s="5048">
        <v>90694094</v>
      </c>
      <c r="AH2299" s="5048">
        <v>13167538</v>
      </c>
      <c r="AI2299" s="5048">
        <v>24052407</v>
      </c>
      <c r="AJ2299" s="5048">
        <v>22102462</v>
      </c>
      <c r="AK2299" s="5048">
        <v>53459600</v>
      </c>
      <c r="AL2299" s="5048">
        <v>43037264</v>
      </c>
      <c r="AM2299" s="5048">
        <v>113105191</v>
      </c>
      <c r="AN2299" s="5048">
        <v>60681885</v>
      </c>
      <c r="AO2299" s="5048">
        <v>58373263</v>
      </c>
      <c r="AP2299" s="5048">
        <v>33575880</v>
      </c>
      <c r="AQ2299" s="5048">
        <v>42641145</v>
      </c>
      <c r="AR2299" s="5048">
        <v>37980224</v>
      </c>
      <c r="AS2299" s="5048">
        <v>146586139</v>
      </c>
      <c r="AT2299" s="5048">
        <v>142656130</v>
      </c>
      <c r="AU2299" s="5048">
        <v>128141199</v>
      </c>
      <c r="AV2299" s="5048">
        <v>63894199</v>
      </c>
      <c r="AW2299" s="5048">
        <v>68849496</v>
      </c>
    </row>
    <row r="2300" spans="1:49">
      <c r="A2300" s="5050"/>
      <c r="B2300" s="5048"/>
      <c r="C2300" s="5048"/>
      <c r="D2300" s="5048"/>
      <c r="E2300" s="5048"/>
      <c r="F2300" s="5048"/>
      <c r="G2300" s="5048"/>
      <c r="H2300" s="5048"/>
      <c r="I2300" s="5048"/>
      <c r="J2300" s="5048"/>
      <c r="K2300" s="5048"/>
      <c r="L2300" s="5048"/>
      <c r="M2300" s="5048"/>
      <c r="N2300" s="5048"/>
      <c r="O2300" s="5048"/>
      <c r="P2300" s="5048"/>
      <c r="Q2300" s="5048"/>
      <c r="R2300" s="5048"/>
      <c r="S2300" s="5048"/>
      <c r="T2300" s="5048"/>
      <c r="U2300" s="5048"/>
      <c r="V2300" s="5048"/>
      <c r="W2300" s="5048"/>
      <c r="X2300" s="5048"/>
      <c r="Y2300" s="5048"/>
      <c r="Z2300" s="5048"/>
      <c r="AA2300" s="5048"/>
      <c r="AB2300" s="5048"/>
      <c r="AC2300" s="5048"/>
      <c r="AD2300" s="5048"/>
      <c r="AE2300" s="5048"/>
      <c r="AF2300" s="5048"/>
      <c r="AG2300" s="5048"/>
      <c r="AH2300" s="5048"/>
      <c r="AI2300" s="5048"/>
      <c r="AJ2300" s="5048"/>
      <c r="AK2300" s="5048"/>
      <c r="AL2300" s="5048"/>
      <c r="AM2300" s="5048"/>
      <c r="AN2300" s="5048"/>
      <c r="AO2300" s="5048"/>
      <c r="AP2300" s="5048"/>
      <c r="AQ2300" s="5048"/>
      <c r="AR2300" s="5048"/>
      <c r="AS2300" s="5048"/>
      <c r="AT2300" s="5048"/>
      <c r="AU2300" s="5048"/>
      <c r="AV2300" s="5048"/>
      <c r="AW2300" s="5048"/>
    </row>
    <row r="2301" spans="1:49">
      <c r="A2301" s="5050" t="s">
        <v>79</v>
      </c>
      <c r="B2301" s="5051">
        <v>514533</v>
      </c>
      <c r="C2301" s="5051">
        <v>441297</v>
      </c>
      <c r="D2301" s="5051">
        <v>354026</v>
      </c>
      <c r="E2301" s="5051">
        <v>338390</v>
      </c>
      <c r="F2301" s="5051">
        <v>449878</v>
      </c>
      <c r="G2301" s="5051">
        <v>336863</v>
      </c>
      <c r="H2301" s="5051">
        <v>342983</v>
      </c>
      <c r="I2301" s="5051">
        <v>345286</v>
      </c>
      <c r="J2301" s="5051">
        <v>335906</v>
      </c>
      <c r="K2301" s="5051">
        <v>360371</v>
      </c>
      <c r="L2301" s="5051">
        <v>387989</v>
      </c>
      <c r="M2301" s="5051">
        <v>1562667</v>
      </c>
      <c r="N2301" s="5051">
        <v>1068690</v>
      </c>
      <c r="O2301" s="5051">
        <v>28218161</v>
      </c>
      <c r="P2301" s="5051">
        <v>362553</v>
      </c>
      <c r="Q2301" s="5051">
        <v>382211</v>
      </c>
      <c r="R2301" s="5051">
        <v>586369</v>
      </c>
      <c r="S2301" s="5051">
        <v>383038</v>
      </c>
      <c r="T2301" s="5051">
        <v>394703</v>
      </c>
      <c r="U2301" s="5051">
        <v>429437</v>
      </c>
      <c r="V2301" s="5051">
        <v>428419</v>
      </c>
      <c r="W2301" s="5051">
        <v>452612</v>
      </c>
      <c r="X2301" s="5051">
        <v>433411</v>
      </c>
      <c r="Y2301" s="5051">
        <v>448737</v>
      </c>
      <c r="Z2301" s="5051">
        <v>439865</v>
      </c>
      <c r="AA2301" s="5051">
        <v>438789</v>
      </c>
      <c r="AB2301" s="5051">
        <v>457163</v>
      </c>
      <c r="AC2301" s="5051">
        <v>470683</v>
      </c>
      <c r="AD2301" s="5051">
        <v>465528</v>
      </c>
      <c r="AE2301" s="5051">
        <v>457090</v>
      </c>
      <c r="AF2301" s="5051">
        <v>437619</v>
      </c>
      <c r="AG2301" s="5051">
        <v>467903</v>
      </c>
      <c r="AH2301" s="5051">
        <v>467624</v>
      </c>
      <c r="AI2301" s="5051">
        <v>454296</v>
      </c>
      <c r="AJ2301" s="5051">
        <v>445957</v>
      </c>
      <c r="AK2301" s="5051">
        <v>459231</v>
      </c>
      <c r="AL2301" s="5051">
        <v>668259</v>
      </c>
      <c r="AM2301" s="5051">
        <v>652272</v>
      </c>
      <c r="AN2301" s="5051">
        <v>652292</v>
      </c>
      <c r="AO2301" s="5051">
        <v>677556</v>
      </c>
      <c r="AP2301" s="5051">
        <v>689014</v>
      </c>
      <c r="AQ2301" s="5051">
        <v>726771</v>
      </c>
      <c r="AR2301" s="5051">
        <v>700090</v>
      </c>
      <c r="AS2301" s="5051">
        <v>800428</v>
      </c>
      <c r="AT2301" s="5051">
        <v>521806</v>
      </c>
      <c r="AU2301" s="5051">
        <v>525000</v>
      </c>
      <c r="AV2301" s="5051">
        <v>679740</v>
      </c>
      <c r="AW2301" s="5051">
        <v>739802</v>
      </c>
    </row>
    <row r="2302" spans="1:49">
      <c r="A2302" s="5050"/>
      <c r="B2302" s="5051"/>
      <c r="C2302" s="5051"/>
      <c r="D2302" s="5051"/>
      <c r="E2302" s="5051"/>
      <c r="F2302" s="5051"/>
      <c r="G2302" s="5051"/>
      <c r="H2302" s="5051"/>
      <c r="I2302" s="5051"/>
      <c r="J2302" s="5051"/>
      <c r="K2302" s="5051"/>
      <c r="L2302" s="5051"/>
      <c r="M2302" s="5051"/>
      <c r="N2302" s="5051"/>
      <c r="O2302" s="5051"/>
      <c r="P2302" s="5051"/>
      <c r="Q2302" s="5051"/>
      <c r="R2302" s="5051"/>
      <c r="S2302" s="5051"/>
      <c r="T2302" s="5051"/>
      <c r="U2302" s="5051"/>
      <c r="V2302" s="5051"/>
      <c r="W2302" s="5051"/>
      <c r="X2302" s="5051"/>
      <c r="Y2302" s="5051"/>
      <c r="Z2302" s="5051"/>
      <c r="AA2302" s="5051"/>
      <c r="AB2302" s="5051"/>
      <c r="AC2302" s="5051"/>
      <c r="AD2302" s="5051"/>
      <c r="AE2302" s="5051"/>
      <c r="AF2302" s="5051"/>
      <c r="AG2302" s="5051"/>
      <c r="AH2302" s="5051"/>
      <c r="AI2302" s="5051"/>
      <c r="AJ2302" s="5051"/>
      <c r="AK2302" s="5051"/>
      <c r="AL2302" s="5051"/>
      <c r="AM2302" s="5051"/>
      <c r="AN2302" s="5051"/>
      <c r="AO2302" s="5051"/>
      <c r="AP2302" s="5051"/>
      <c r="AQ2302" s="5051"/>
      <c r="AR2302" s="5051"/>
      <c r="AS2302" s="5051"/>
      <c r="AT2302" s="5051"/>
      <c r="AU2302" s="5051"/>
      <c r="AV2302" s="5051"/>
      <c r="AW2302" s="5051"/>
    </row>
    <row r="2303" spans="1:49">
      <c r="A2303" s="5050" t="s">
        <v>263</v>
      </c>
      <c r="B2303" s="5051">
        <v>26364007</v>
      </c>
      <c r="C2303" s="5051">
        <v>26392224</v>
      </c>
      <c r="D2303" s="5051">
        <v>26393277</v>
      </c>
      <c r="E2303" s="5051">
        <v>26447966</v>
      </c>
      <c r="F2303" s="5051">
        <v>26525046</v>
      </c>
      <c r="G2303" s="5051">
        <v>26754700</v>
      </c>
      <c r="H2303" s="5051">
        <v>26820874</v>
      </c>
      <c r="I2303" s="5051">
        <v>27198032</v>
      </c>
      <c r="J2303" s="5051">
        <v>27698167</v>
      </c>
      <c r="K2303" s="5051">
        <v>27597955</v>
      </c>
      <c r="L2303" s="5051">
        <v>27385466</v>
      </c>
      <c r="M2303" s="5051">
        <v>28131249</v>
      </c>
      <c r="N2303" s="5051">
        <v>28213361</v>
      </c>
      <c r="O2303" s="5051">
        <v>28550232</v>
      </c>
      <c r="P2303" s="5051">
        <v>28702616</v>
      </c>
      <c r="Q2303" s="5051">
        <v>29074613</v>
      </c>
      <c r="R2303" s="5051">
        <v>29112435</v>
      </c>
      <c r="S2303" s="5051">
        <v>29310635</v>
      </c>
      <c r="T2303" s="5051">
        <v>29559218</v>
      </c>
      <c r="U2303" s="5051">
        <v>29936773</v>
      </c>
      <c r="V2303" s="5051">
        <v>30344620</v>
      </c>
      <c r="W2303" s="5051">
        <v>30536269</v>
      </c>
      <c r="X2303" s="5051">
        <v>30803588</v>
      </c>
      <c r="Y2303" s="5051">
        <v>30857995</v>
      </c>
      <c r="Z2303" s="5051">
        <v>31168759</v>
      </c>
      <c r="AA2303" s="5051">
        <v>31585667</v>
      </c>
      <c r="AB2303" s="5051">
        <v>31928730</v>
      </c>
      <c r="AC2303" s="5051">
        <v>32533007</v>
      </c>
      <c r="AD2303" s="5051">
        <v>32685877</v>
      </c>
      <c r="AE2303" s="5051">
        <v>32831951</v>
      </c>
      <c r="AF2303" s="5051">
        <v>33065421</v>
      </c>
      <c r="AG2303" s="5051">
        <v>33507694</v>
      </c>
      <c r="AH2303" s="5051">
        <v>33598336</v>
      </c>
      <c r="AI2303" s="5051">
        <v>33909613</v>
      </c>
      <c r="AJ2303" s="5051">
        <v>33934355</v>
      </c>
      <c r="AK2303" s="5051">
        <v>34136155</v>
      </c>
      <c r="AL2303" s="5051">
        <v>34638048</v>
      </c>
      <c r="AM2303" s="5051">
        <v>34809410</v>
      </c>
      <c r="AN2303" s="5051">
        <v>35292884</v>
      </c>
      <c r="AO2303" s="5051">
        <v>35202604</v>
      </c>
      <c r="AP2303" s="5051">
        <v>35747861</v>
      </c>
      <c r="AQ2303" s="5051">
        <v>36039432</v>
      </c>
      <c r="AR2303" s="5051">
        <v>36470036</v>
      </c>
      <c r="AS2303" s="5051">
        <v>37014205</v>
      </c>
      <c r="AT2303" s="5051">
        <v>37414994</v>
      </c>
      <c r="AU2303" s="5051">
        <v>37785323</v>
      </c>
      <c r="AV2303" s="5051">
        <v>38223011</v>
      </c>
      <c r="AW2303" s="5051">
        <v>38583744</v>
      </c>
    </row>
    <row r="2304" spans="1:49">
      <c r="A2304" s="5052" t="s">
        <v>264</v>
      </c>
      <c r="B2304" s="5048">
        <v>167278157</v>
      </c>
      <c r="C2304" s="5048">
        <v>167457194</v>
      </c>
      <c r="D2304" s="5048">
        <v>167463874</v>
      </c>
      <c r="E2304" s="5048">
        <v>167810873</v>
      </c>
      <c r="F2304" s="5048">
        <v>168299942</v>
      </c>
      <c r="G2304" s="5048">
        <v>169757085</v>
      </c>
      <c r="H2304" s="5048">
        <v>170176954</v>
      </c>
      <c r="I2304" s="5048">
        <v>172569999</v>
      </c>
      <c r="J2304" s="5048">
        <v>175743328</v>
      </c>
      <c r="K2304" s="5048">
        <v>175107491</v>
      </c>
      <c r="L2304" s="5048">
        <v>173759261</v>
      </c>
      <c r="M2304" s="5048">
        <v>178491210</v>
      </c>
      <c r="N2304" s="5048">
        <v>179012209</v>
      </c>
      <c r="O2304" s="5048">
        <v>181149639</v>
      </c>
      <c r="P2304" s="5048">
        <v>182116503</v>
      </c>
      <c r="Q2304" s="5048">
        <v>184476805</v>
      </c>
      <c r="R2304" s="5048">
        <v>184716786</v>
      </c>
      <c r="S2304" s="5048">
        <v>185974349</v>
      </c>
      <c r="T2304" s="5048">
        <v>187551595</v>
      </c>
      <c r="U2304" s="5048">
        <v>189947167</v>
      </c>
      <c r="V2304" s="5048">
        <v>192534929</v>
      </c>
      <c r="W2304" s="5048">
        <v>193750934</v>
      </c>
      <c r="X2304" s="5048">
        <v>195447054</v>
      </c>
      <c r="Y2304" s="5048">
        <v>195792260</v>
      </c>
      <c r="Z2304" s="5048">
        <v>197764044</v>
      </c>
      <c r="AA2304" s="5048">
        <v>200409306</v>
      </c>
      <c r="AB2304" s="5048">
        <v>202586021</v>
      </c>
      <c r="AC2304" s="5048">
        <v>206420121</v>
      </c>
      <c r="AD2304" s="5048">
        <v>207390073</v>
      </c>
      <c r="AE2304" s="5048">
        <v>208316905</v>
      </c>
      <c r="AF2304" s="5048">
        <v>209798260</v>
      </c>
      <c r="AG2304" s="5048">
        <v>212604458</v>
      </c>
      <c r="AH2304" s="5048">
        <v>213179574</v>
      </c>
      <c r="AI2304" s="5048">
        <v>215154615</v>
      </c>
      <c r="AJ2304" s="5048">
        <v>215311598</v>
      </c>
      <c r="AK2304" s="5048">
        <v>216592008</v>
      </c>
      <c r="AL2304" s="5048">
        <v>219776494</v>
      </c>
      <c r="AM2304" s="5048">
        <v>220863775</v>
      </c>
      <c r="AN2304" s="5048">
        <v>223931392</v>
      </c>
      <c r="AO2304" s="5048">
        <v>223358569</v>
      </c>
      <c r="AP2304" s="5048">
        <v>226818193</v>
      </c>
      <c r="AQ2304" s="5048">
        <v>228668191</v>
      </c>
      <c r="AR2304" s="5048">
        <v>231400353</v>
      </c>
      <c r="AS2304" s="5048">
        <v>234853074</v>
      </c>
      <c r="AT2304" s="5048">
        <v>237396057</v>
      </c>
      <c r="AU2304" s="5048">
        <v>239745776</v>
      </c>
      <c r="AV2304" s="5048">
        <v>242522885</v>
      </c>
      <c r="AW2304" s="5048">
        <v>244811712</v>
      </c>
    </row>
    <row r="2305" spans="1:49">
      <c r="A2305" s="5052" t="s">
        <v>265</v>
      </c>
      <c r="B2305" s="5048">
        <v>-140914150</v>
      </c>
      <c r="C2305" s="5048">
        <v>-141064970</v>
      </c>
      <c r="D2305" s="5048">
        <v>-141070597</v>
      </c>
      <c r="E2305" s="5048">
        <v>-141362907</v>
      </c>
      <c r="F2305" s="5048">
        <v>-141774896</v>
      </c>
      <c r="G2305" s="5048">
        <v>-143002385</v>
      </c>
      <c r="H2305" s="5048">
        <v>-143356080</v>
      </c>
      <c r="I2305" s="5048">
        <v>-145371967</v>
      </c>
      <c r="J2305" s="5048">
        <v>-148045161</v>
      </c>
      <c r="K2305" s="5048">
        <v>-147509536</v>
      </c>
      <c r="L2305" s="5048">
        <v>-146373795</v>
      </c>
      <c r="M2305" s="5048">
        <v>-150359961</v>
      </c>
      <c r="N2305" s="5048">
        <v>-150798848</v>
      </c>
      <c r="O2305" s="5048">
        <v>-152599407</v>
      </c>
      <c r="P2305" s="5048">
        <v>-153413887</v>
      </c>
      <c r="Q2305" s="5048">
        <v>-155402192</v>
      </c>
      <c r="R2305" s="5048">
        <v>-155604351</v>
      </c>
      <c r="S2305" s="5048">
        <v>-156663714</v>
      </c>
      <c r="T2305" s="5048">
        <v>-157992377</v>
      </c>
      <c r="U2305" s="5048">
        <v>-160010394</v>
      </c>
      <c r="V2305" s="5048">
        <v>-162190309</v>
      </c>
      <c r="W2305" s="5048">
        <v>-163214665</v>
      </c>
      <c r="X2305" s="5048">
        <v>-164643466</v>
      </c>
      <c r="Y2305" s="5048">
        <v>-164934265</v>
      </c>
      <c r="Z2305" s="5048">
        <v>-166595285</v>
      </c>
      <c r="AA2305" s="5048">
        <v>-168823639</v>
      </c>
      <c r="AB2305" s="5048">
        <v>-170657291</v>
      </c>
      <c r="AC2305" s="5048">
        <v>-173887114</v>
      </c>
      <c r="AD2305" s="5048">
        <v>-174704196</v>
      </c>
      <c r="AE2305" s="5048">
        <v>-175484954</v>
      </c>
      <c r="AF2305" s="5048">
        <v>-176732839</v>
      </c>
      <c r="AG2305" s="5048">
        <v>-179096764</v>
      </c>
      <c r="AH2305" s="5048">
        <v>-179581238</v>
      </c>
      <c r="AI2305" s="5048">
        <v>-181245002</v>
      </c>
      <c r="AJ2305" s="5048">
        <v>-181377243</v>
      </c>
      <c r="AK2305" s="5048">
        <v>-182455853</v>
      </c>
      <c r="AL2305" s="5048">
        <v>-185138446</v>
      </c>
      <c r="AM2305" s="5048">
        <v>-186054365</v>
      </c>
      <c r="AN2305" s="5048">
        <v>-188638508</v>
      </c>
      <c r="AO2305" s="5048">
        <v>-188155965</v>
      </c>
      <c r="AP2305" s="5048">
        <v>-191070332</v>
      </c>
      <c r="AQ2305" s="5048">
        <v>-192628759</v>
      </c>
      <c r="AR2305" s="5048">
        <v>-194930317</v>
      </c>
      <c r="AS2305" s="5048">
        <v>-197838869</v>
      </c>
      <c r="AT2305" s="5048">
        <v>-199981063</v>
      </c>
      <c r="AU2305" s="5048">
        <v>-201960453</v>
      </c>
      <c r="AV2305" s="5048">
        <v>-204299874</v>
      </c>
      <c r="AW2305" s="5048">
        <v>-206227968</v>
      </c>
    </row>
    <row r="2306" spans="1:49">
      <c r="A2306" s="5052"/>
      <c r="B2306" s="5051"/>
      <c r="C2306" s="5051"/>
      <c r="D2306" s="5051"/>
      <c r="E2306" s="5051"/>
      <c r="F2306" s="5051"/>
      <c r="G2306" s="5051"/>
      <c r="H2306" s="5051"/>
      <c r="I2306" s="5051"/>
      <c r="J2306" s="5051"/>
      <c r="K2306" s="5051"/>
      <c r="L2306" s="5051"/>
      <c r="M2306" s="5051"/>
      <c r="N2306" s="5051"/>
      <c r="O2306" s="5051"/>
      <c r="P2306" s="5051"/>
      <c r="Q2306" s="5051"/>
      <c r="R2306" s="5051"/>
      <c r="S2306" s="5051"/>
      <c r="T2306" s="5051"/>
      <c r="U2306" s="5051"/>
      <c r="V2306" s="5051"/>
      <c r="W2306" s="5051"/>
      <c r="X2306" s="5051"/>
      <c r="Y2306" s="5051"/>
      <c r="Z2306" s="5051"/>
      <c r="AA2306" s="5051"/>
      <c r="AB2306" s="5051"/>
      <c r="AC2306" s="5051"/>
      <c r="AD2306" s="5051"/>
      <c r="AE2306" s="5051"/>
      <c r="AF2306" s="5051"/>
      <c r="AG2306" s="5051"/>
      <c r="AH2306" s="5051"/>
      <c r="AI2306" s="5051"/>
      <c r="AJ2306" s="5051"/>
      <c r="AK2306" s="5051"/>
      <c r="AL2306" s="5051"/>
      <c r="AM2306" s="5051"/>
      <c r="AN2306" s="5051"/>
      <c r="AO2306" s="5051"/>
      <c r="AP2306" s="5051"/>
      <c r="AQ2306" s="5051"/>
      <c r="AR2306" s="5051"/>
      <c r="AS2306" s="5051"/>
      <c r="AT2306" s="5051"/>
      <c r="AU2306" s="5051"/>
      <c r="AV2306" s="5051"/>
      <c r="AW2306" s="5051"/>
    </row>
    <row r="2307" spans="1:49">
      <c r="A2307" s="5052"/>
      <c r="B2307" s="5051"/>
      <c r="C2307" s="5051"/>
      <c r="D2307" s="5051"/>
      <c r="E2307" s="5051"/>
      <c r="F2307" s="5051"/>
      <c r="G2307" s="5051"/>
      <c r="H2307" s="5051"/>
      <c r="I2307" s="5051"/>
      <c r="J2307" s="5051"/>
      <c r="K2307" s="5051"/>
      <c r="L2307" s="5051"/>
      <c r="M2307" s="5051"/>
      <c r="N2307" s="5051"/>
      <c r="O2307" s="5051"/>
      <c r="P2307" s="5051"/>
      <c r="Q2307" s="5051"/>
      <c r="R2307" s="5051"/>
      <c r="S2307" s="5051"/>
      <c r="T2307" s="5051"/>
      <c r="U2307" s="5051"/>
      <c r="V2307" s="5051"/>
      <c r="W2307" s="5051"/>
      <c r="X2307" s="5051"/>
      <c r="Y2307" s="5051"/>
      <c r="Z2307" s="5051"/>
      <c r="AA2307" s="5051"/>
      <c r="AB2307" s="5051"/>
      <c r="AC2307" s="5051"/>
      <c r="AD2307" s="5051"/>
      <c r="AE2307" s="5051"/>
      <c r="AF2307" s="5051"/>
      <c r="AG2307" s="5051"/>
      <c r="AH2307" s="5051"/>
      <c r="AI2307" s="5051"/>
      <c r="AJ2307" s="5051"/>
      <c r="AK2307" s="5051"/>
      <c r="AL2307" s="5051"/>
      <c r="AM2307" s="5051"/>
      <c r="AN2307" s="5051"/>
      <c r="AO2307" s="5051"/>
      <c r="AP2307" s="5051"/>
      <c r="AQ2307" s="5051"/>
      <c r="AR2307" s="5051"/>
      <c r="AS2307" s="5051"/>
      <c r="AT2307" s="5051"/>
      <c r="AU2307" s="5051"/>
      <c r="AV2307" s="5051"/>
      <c r="AW2307" s="5051"/>
    </row>
    <row r="2308" spans="1:49">
      <c r="A2308" s="5050" t="s">
        <v>80</v>
      </c>
      <c r="B2308" s="5051">
        <v>219415053</v>
      </c>
      <c r="C2308" s="5051">
        <v>220214296</v>
      </c>
      <c r="D2308" s="5051">
        <v>190422892</v>
      </c>
      <c r="E2308" s="5051">
        <v>191274884</v>
      </c>
      <c r="F2308" s="5051">
        <v>192160627</v>
      </c>
      <c r="G2308" s="5051">
        <v>194367226</v>
      </c>
      <c r="H2308" s="5051">
        <v>195559116</v>
      </c>
      <c r="I2308" s="5051">
        <v>196838991</v>
      </c>
      <c r="J2308" s="5051">
        <v>197618880</v>
      </c>
      <c r="K2308" s="5051">
        <v>198968838</v>
      </c>
      <c r="L2308" s="5051">
        <v>169749799</v>
      </c>
      <c r="M2308" s="5051">
        <v>171455893</v>
      </c>
      <c r="N2308" s="5051">
        <v>172864494</v>
      </c>
      <c r="O2308" s="5051">
        <v>174594584</v>
      </c>
      <c r="P2308" s="5051">
        <v>176472094</v>
      </c>
      <c r="Q2308" s="5051">
        <v>177896084</v>
      </c>
      <c r="R2308" s="5051">
        <v>178613961</v>
      </c>
      <c r="S2308" s="5051">
        <v>179948055</v>
      </c>
      <c r="T2308" s="5051">
        <v>181130777</v>
      </c>
      <c r="U2308" s="5051">
        <v>182159844</v>
      </c>
      <c r="V2308" s="5051">
        <v>183488046</v>
      </c>
      <c r="W2308" s="5051">
        <v>219191200</v>
      </c>
      <c r="X2308" s="5051">
        <v>221205847</v>
      </c>
      <c r="Y2308" s="5051">
        <v>222526593</v>
      </c>
      <c r="Z2308" s="5051">
        <v>223836070</v>
      </c>
      <c r="AA2308" s="5051">
        <v>225439381</v>
      </c>
      <c r="AB2308" s="5051">
        <v>226984901</v>
      </c>
      <c r="AC2308" s="5051">
        <v>228741505</v>
      </c>
      <c r="AD2308" s="5051">
        <v>230056263</v>
      </c>
      <c r="AE2308" s="5051">
        <v>231105191</v>
      </c>
      <c r="AF2308" s="5051">
        <v>232386791</v>
      </c>
      <c r="AG2308" s="5051">
        <v>234324596</v>
      </c>
      <c r="AH2308" s="5051">
        <v>235735739</v>
      </c>
      <c r="AI2308" s="5051">
        <v>237698788</v>
      </c>
      <c r="AJ2308" s="5051">
        <v>239394698</v>
      </c>
      <c r="AK2308" s="5051">
        <v>240603398</v>
      </c>
      <c r="AL2308" s="5051">
        <v>243469929</v>
      </c>
      <c r="AM2308" s="5051">
        <v>244612031</v>
      </c>
      <c r="AN2308" s="5051">
        <v>246674895</v>
      </c>
      <c r="AO2308" s="5051">
        <v>247425115</v>
      </c>
      <c r="AP2308" s="5051">
        <v>249920813</v>
      </c>
      <c r="AQ2308" s="5051">
        <v>251929172</v>
      </c>
      <c r="AR2308" s="5051">
        <v>253951609</v>
      </c>
      <c r="AS2308" s="5051">
        <v>256864303</v>
      </c>
      <c r="AT2308" s="5051">
        <v>258019723</v>
      </c>
      <c r="AU2308" s="5051">
        <v>260876198</v>
      </c>
      <c r="AV2308" s="5051">
        <v>263248441</v>
      </c>
      <c r="AW2308" s="5051">
        <v>265749099</v>
      </c>
    </row>
    <row r="2309" spans="1:49">
      <c r="A2309" s="5052" t="s">
        <v>266</v>
      </c>
      <c r="B2309" s="5048">
        <v>263245308</v>
      </c>
      <c r="C2309" s="5048">
        <v>264091463</v>
      </c>
      <c r="D2309" s="5048">
        <v>234301809</v>
      </c>
      <c r="E2309" s="5048">
        <v>235244722</v>
      </c>
      <c r="F2309" s="5048">
        <v>236258611</v>
      </c>
      <c r="G2309" s="5048">
        <v>238847011</v>
      </c>
      <c r="H2309" s="5048">
        <v>240148915</v>
      </c>
      <c r="I2309" s="5048">
        <v>242055816</v>
      </c>
      <c r="J2309" s="5048">
        <v>243667181</v>
      </c>
      <c r="K2309" s="5048">
        <v>244850537</v>
      </c>
      <c r="L2309" s="5048">
        <v>215278235</v>
      </c>
      <c r="M2309" s="5048">
        <v>218224194</v>
      </c>
      <c r="N2309" s="5048">
        <v>219769308</v>
      </c>
      <c r="O2309" s="5048">
        <v>222059448</v>
      </c>
      <c r="P2309" s="5048">
        <v>224190296</v>
      </c>
      <c r="Q2309" s="5048">
        <v>226232732</v>
      </c>
      <c r="R2309" s="5048">
        <v>227013489</v>
      </c>
      <c r="S2309" s="5048">
        <v>228677090</v>
      </c>
      <c r="T2309" s="5048">
        <v>230273083</v>
      </c>
      <c r="U2309" s="5048">
        <v>231929838</v>
      </c>
      <c r="V2309" s="5048">
        <v>233936086</v>
      </c>
      <c r="W2309" s="5048">
        <v>269957858</v>
      </c>
      <c r="X2309" s="5048">
        <v>272416922</v>
      </c>
      <c r="Y2309" s="5048">
        <v>273828119</v>
      </c>
      <c r="Z2309" s="5048">
        <v>275654243</v>
      </c>
      <c r="AA2309" s="5048">
        <v>277950667</v>
      </c>
      <c r="AB2309" s="5048">
        <v>280066530</v>
      </c>
      <c r="AC2309" s="5048">
        <v>282827746</v>
      </c>
      <c r="AD2309" s="5048">
        <v>284396650</v>
      </c>
      <c r="AE2309" s="5048">
        <v>285688427</v>
      </c>
      <c r="AF2309" s="5048">
        <v>287358172</v>
      </c>
      <c r="AG2309" s="5048">
        <v>290031258</v>
      </c>
      <c r="AH2309" s="5048">
        <v>291593093</v>
      </c>
      <c r="AI2309" s="5048">
        <v>294073642</v>
      </c>
      <c r="AJ2309" s="5048">
        <v>295810685</v>
      </c>
      <c r="AK2309" s="5048">
        <v>297354878</v>
      </c>
      <c r="AL2309" s="5048">
        <v>301055809</v>
      </c>
      <c r="AM2309" s="5048">
        <v>302482801</v>
      </c>
      <c r="AN2309" s="5048">
        <v>305349442</v>
      </c>
      <c r="AO2309" s="5048">
        <v>305949571</v>
      </c>
      <c r="AP2309" s="5048">
        <v>309351760</v>
      </c>
      <c r="AQ2309" s="5048">
        <v>311844856</v>
      </c>
      <c r="AR2309" s="5048">
        <v>314583175</v>
      </c>
      <c r="AS2309" s="5048">
        <v>318400551</v>
      </c>
      <c r="AT2309" s="5048">
        <v>320222284</v>
      </c>
      <c r="AU2309" s="5048">
        <v>323694433</v>
      </c>
      <c r="AV2309" s="5048">
        <v>326794335</v>
      </c>
      <c r="AW2309" s="5048">
        <v>329894712</v>
      </c>
    </row>
    <row r="2310" spans="1:49">
      <c r="A2310" s="5052" t="s">
        <v>267</v>
      </c>
      <c r="B2310" s="5048">
        <v>-43830255</v>
      </c>
      <c r="C2310" s="5048">
        <v>-43877167</v>
      </c>
      <c r="D2310" s="5048">
        <v>-43878917</v>
      </c>
      <c r="E2310" s="5048">
        <v>-43969838</v>
      </c>
      <c r="F2310" s="5048">
        <v>-44097984</v>
      </c>
      <c r="G2310" s="5048">
        <v>-44479785</v>
      </c>
      <c r="H2310" s="5048">
        <v>-44589799</v>
      </c>
      <c r="I2310" s="5048">
        <v>-45216825</v>
      </c>
      <c r="J2310" s="5048">
        <v>-46048301</v>
      </c>
      <c r="K2310" s="5048">
        <v>-45881699</v>
      </c>
      <c r="L2310" s="5048">
        <v>-45528436</v>
      </c>
      <c r="M2310" s="5048">
        <v>-46768301</v>
      </c>
      <c r="N2310" s="5048">
        <v>-46904814</v>
      </c>
      <c r="O2310" s="5048">
        <v>-47464864</v>
      </c>
      <c r="P2310" s="5048">
        <v>-47718202</v>
      </c>
      <c r="Q2310" s="5048">
        <v>-48336648</v>
      </c>
      <c r="R2310" s="5048">
        <v>-48399528</v>
      </c>
      <c r="S2310" s="5048">
        <v>-48729035</v>
      </c>
      <c r="T2310" s="5048">
        <v>-49142306</v>
      </c>
      <c r="U2310" s="5048">
        <v>-49769994</v>
      </c>
      <c r="V2310" s="5048">
        <v>-50448040</v>
      </c>
      <c r="W2310" s="5048">
        <v>-50766658</v>
      </c>
      <c r="X2310" s="5048">
        <v>-51211075</v>
      </c>
      <c r="Y2310" s="5048">
        <v>-51301526</v>
      </c>
      <c r="Z2310" s="5048">
        <v>-51818173</v>
      </c>
      <c r="AA2310" s="5048">
        <v>-52511286</v>
      </c>
      <c r="AB2310" s="5048">
        <v>-53081629</v>
      </c>
      <c r="AC2310" s="5048">
        <v>-54086241</v>
      </c>
      <c r="AD2310" s="5048">
        <v>-54340387</v>
      </c>
      <c r="AE2310" s="5048">
        <v>-54583236</v>
      </c>
      <c r="AF2310" s="5048">
        <v>-54971381</v>
      </c>
      <c r="AG2310" s="5048">
        <v>-55706662</v>
      </c>
      <c r="AH2310" s="5048">
        <v>-55857354</v>
      </c>
      <c r="AI2310" s="5048">
        <v>-56374854</v>
      </c>
      <c r="AJ2310" s="5048">
        <v>-56415987</v>
      </c>
      <c r="AK2310" s="5048">
        <v>-56751480</v>
      </c>
      <c r="AL2310" s="5048">
        <v>-57585880</v>
      </c>
      <c r="AM2310" s="5048">
        <v>-57870770</v>
      </c>
      <c r="AN2310" s="5048">
        <v>-58674547</v>
      </c>
      <c r="AO2310" s="5048">
        <v>-58524456</v>
      </c>
      <c r="AP2310" s="5048">
        <v>-59430947</v>
      </c>
      <c r="AQ2310" s="5048">
        <v>-59915684</v>
      </c>
      <c r="AR2310" s="5048">
        <v>-60631566</v>
      </c>
      <c r="AS2310" s="5048">
        <v>-61536248</v>
      </c>
      <c r="AT2310" s="5048">
        <v>-62202561</v>
      </c>
      <c r="AU2310" s="5048">
        <v>-62818235</v>
      </c>
      <c r="AV2310" s="5048">
        <v>-63545894</v>
      </c>
      <c r="AW2310" s="5048">
        <v>-64145613</v>
      </c>
    </row>
    <row r="2311" spans="1:49">
      <c r="A2311" s="5050"/>
      <c r="B2311" s="5042"/>
      <c r="C2311" s="5042"/>
      <c r="D2311" s="5042"/>
      <c r="E2311" s="5042"/>
      <c r="F2311" s="5042"/>
      <c r="G2311" s="5042"/>
      <c r="H2311" s="5042"/>
      <c r="I2311" s="5042"/>
      <c r="J2311" s="5042"/>
      <c r="K2311" s="5042"/>
      <c r="L2311" s="5042"/>
      <c r="M2311" s="5042"/>
      <c r="N2311" s="5042"/>
      <c r="O2311" s="5042"/>
      <c r="P2311" s="5042"/>
      <c r="Q2311" s="5042"/>
      <c r="R2311" s="5042"/>
      <c r="S2311" s="5042"/>
      <c r="T2311" s="5042"/>
      <c r="U2311" s="5042"/>
      <c r="V2311" s="5042"/>
      <c r="W2311" s="5042"/>
      <c r="X2311" s="5042"/>
      <c r="Y2311" s="5042"/>
      <c r="Z2311" s="5042"/>
      <c r="AA2311" s="5042"/>
      <c r="AB2311" s="5042"/>
      <c r="AC2311" s="5042"/>
      <c r="AD2311" s="5042"/>
      <c r="AE2311" s="5042"/>
      <c r="AF2311" s="5042"/>
      <c r="AG2311" s="5042"/>
      <c r="AH2311" s="5042"/>
      <c r="AI2311" s="5042"/>
      <c r="AJ2311" s="5042"/>
      <c r="AK2311" s="5042"/>
      <c r="AL2311" s="5042"/>
      <c r="AM2311" s="5042"/>
      <c r="AN2311" s="5042"/>
      <c r="AO2311" s="5042"/>
      <c r="AP2311" s="5042"/>
      <c r="AQ2311" s="5042"/>
      <c r="AR2311" s="5042"/>
      <c r="AS2311" s="5042"/>
      <c r="AT2311" s="5042"/>
      <c r="AU2311" s="5042"/>
      <c r="AV2311" s="5042"/>
      <c r="AW2311" s="5042"/>
    </row>
    <row r="2312" spans="1:49">
      <c r="A2312" s="5050" t="s">
        <v>3823</v>
      </c>
      <c r="B2312" s="5051">
        <v>1310045449</v>
      </c>
      <c r="C2312" s="5051">
        <v>1584939357</v>
      </c>
      <c r="D2312" s="5051">
        <v>1599769244</v>
      </c>
      <c r="E2312" s="5051">
        <v>1498486561</v>
      </c>
      <c r="F2312" s="5051">
        <v>1316842403</v>
      </c>
      <c r="G2312" s="5051">
        <v>1297814220</v>
      </c>
      <c r="H2312" s="5051">
        <v>1453893083</v>
      </c>
      <c r="I2312" s="5051">
        <v>1639669134</v>
      </c>
      <c r="J2312" s="5051">
        <v>1674771887</v>
      </c>
      <c r="K2312" s="5051">
        <v>1569852202</v>
      </c>
      <c r="L2312" s="5051">
        <v>1430713052</v>
      </c>
      <c r="M2312" s="5051">
        <v>1307996898</v>
      </c>
      <c r="N2312" s="5051">
        <v>1285153936</v>
      </c>
      <c r="O2312" s="5051">
        <v>1303153665</v>
      </c>
      <c r="P2312" s="5051">
        <v>2005869770</v>
      </c>
      <c r="Q2312" s="5051">
        <v>2098558648</v>
      </c>
      <c r="R2312" s="5051">
        <v>1723341774</v>
      </c>
      <c r="S2312" s="5051">
        <v>1606351648</v>
      </c>
      <c r="T2312" s="5051">
        <v>2153537652</v>
      </c>
      <c r="U2312" s="5051">
        <v>2097787445</v>
      </c>
      <c r="V2312" s="5051">
        <v>2139669880</v>
      </c>
      <c r="W2312" s="5051">
        <v>2334959644</v>
      </c>
      <c r="X2312" s="5051">
        <v>2432679963</v>
      </c>
      <c r="Y2312" s="5051">
        <v>2474254700</v>
      </c>
      <c r="Z2312" s="5051">
        <v>2338792899</v>
      </c>
      <c r="AA2312" s="5051">
        <v>2482815743</v>
      </c>
      <c r="AB2312" s="5051">
        <v>2509599002</v>
      </c>
      <c r="AC2312" s="5051">
        <v>2395822939</v>
      </c>
      <c r="AD2312" s="5051">
        <v>2512901939</v>
      </c>
      <c r="AE2312" s="5051">
        <v>2567092189</v>
      </c>
      <c r="AF2312" s="5051">
        <v>2645018974</v>
      </c>
      <c r="AG2312" s="5051">
        <v>2568435127</v>
      </c>
      <c r="AH2312" s="5051">
        <v>2598514072</v>
      </c>
      <c r="AI2312" s="5051">
        <v>2657901427</v>
      </c>
      <c r="AJ2312" s="5051">
        <v>2703265775</v>
      </c>
      <c r="AK2312" s="5051">
        <v>2610208301</v>
      </c>
      <c r="AL2312" s="5051">
        <v>2664863246</v>
      </c>
      <c r="AM2312" s="5051">
        <v>2649286824</v>
      </c>
      <c r="AN2312" s="5051">
        <v>2725875233</v>
      </c>
      <c r="AO2312" s="5051">
        <v>2674820539</v>
      </c>
      <c r="AP2312" s="5051">
        <v>2520734830</v>
      </c>
      <c r="AQ2312" s="5051">
        <v>2547813873</v>
      </c>
      <c r="AR2312" s="5051">
        <v>2619332187</v>
      </c>
      <c r="AS2312" s="5051">
        <v>2694481083</v>
      </c>
      <c r="AT2312" s="5051">
        <v>2640565047</v>
      </c>
      <c r="AU2312" s="5051">
        <v>2820154316</v>
      </c>
      <c r="AV2312" s="5051">
        <v>2961378104</v>
      </c>
      <c r="AW2312" s="5051">
        <v>2941904975</v>
      </c>
    </row>
    <row r="2313" spans="1:49">
      <c r="A2313" s="5052" t="s">
        <v>230</v>
      </c>
      <c r="B2313" s="5048">
        <v>0</v>
      </c>
      <c r="C2313" s="5048">
        <v>0</v>
      </c>
      <c r="D2313" s="5048">
        <v>0</v>
      </c>
      <c r="E2313" s="5048">
        <v>0</v>
      </c>
      <c r="F2313" s="5048">
        <v>0</v>
      </c>
      <c r="G2313" s="5048">
        <v>0</v>
      </c>
      <c r="H2313" s="5048">
        <v>0</v>
      </c>
      <c r="I2313" s="5048">
        <v>0</v>
      </c>
      <c r="J2313" s="5048">
        <v>0</v>
      </c>
      <c r="K2313" s="5048">
        <v>0</v>
      </c>
      <c r="L2313" s="5048">
        <v>0</v>
      </c>
      <c r="M2313" s="5048">
        <v>0</v>
      </c>
      <c r="N2313" s="5048">
        <v>0</v>
      </c>
      <c r="O2313" s="5048">
        <v>0</v>
      </c>
      <c r="P2313" s="5048">
        <v>0</v>
      </c>
      <c r="Q2313" s="5048">
        <v>0</v>
      </c>
      <c r="R2313" s="5048">
        <v>0</v>
      </c>
      <c r="S2313" s="5048">
        <v>0</v>
      </c>
      <c r="T2313" s="5048">
        <v>0</v>
      </c>
      <c r="U2313" s="5048">
        <v>0</v>
      </c>
      <c r="V2313" s="5048">
        <v>0</v>
      </c>
      <c r="W2313" s="5048">
        <v>0</v>
      </c>
      <c r="X2313" s="5048">
        <v>0</v>
      </c>
      <c r="Y2313" s="5048">
        <v>0</v>
      </c>
      <c r="Z2313" s="5048">
        <v>0</v>
      </c>
      <c r="AA2313" s="5048">
        <v>0</v>
      </c>
      <c r="AB2313" s="5048">
        <v>0</v>
      </c>
      <c r="AC2313" s="5048">
        <v>0</v>
      </c>
      <c r="AD2313" s="5048">
        <v>0</v>
      </c>
      <c r="AE2313" s="5048">
        <v>0</v>
      </c>
      <c r="AF2313" s="5048">
        <v>0</v>
      </c>
      <c r="AG2313" s="5048">
        <v>0</v>
      </c>
      <c r="AH2313" s="5048">
        <v>0</v>
      </c>
      <c r="AI2313" s="5048">
        <v>0</v>
      </c>
      <c r="AJ2313" s="5048">
        <v>0</v>
      </c>
      <c r="AK2313" s="5048">
        <v>0</v>
      </c>
      <c r="AL2313" s="5048">
        <v>0</v>
      </c>
      <c r="AM2313" s="5048">
        <v>0</v>
      </c>
      <c r="AN2313" s="5048">
        <v>0</v>
      </c>
      <c r="AO2313" s="5048">
        <v>0</v>
      </c>
      <c r="AP2313" s="5048">
        <v>0</v>
      </c>
      <c r="AQ2313" s="5048">
        <v>0</v>
      </c>
      <c r="AR2313" s="5048">
        <v>0</v>
      </c>
      <c r="AS2313" s="5048">
        <v>0</v>
      </c>
      <c r="AT2313" s="5048">
        <v>0</v>
      </c>
      <c r="AU2313" s="5048">
        <v>0</v>
      </c>
      <c r="AV2313" s="5048">
        <v>0</v>
      </c>
      <c r="AW2313" s="5048">
        <v>0</v>
      </c>
    </row>
    <row r="2314" spans="1:49">
      <c r="A2314" s="5052" t="s">
        <v>2847</v>
      </c>
      <c r="B2314" s="5048">
        <v>1310045449</v>
      </c>
      <c r="C2314" s="5048">
        <v>1584939357</v>
      </c>
      <c r="D2314" s="5048">
        <v>1599769244</v>
      </c>
      <c r="E2314" s="5048">
        <v>1498486561</v>
      </c>
      <c r="F2314" s="5048">
        <v>1316842403</v>
      </c>
      <c r="G2314" s="5048">
        <v>1297814220</v>
      </c>
      <c r="H2314" s="5048">
        <v>1453893083</v>
      </c>
      <c r="I2314" s="5048">
        <v>1639669134</v>
      </c>
      <c r="J2314" s="5048">
        <v>1674771887</v>
      </c>
      <c r="K2314" s="5048">
        <v>1569852202</v>
      </c>
      <c r="L2314" s="5048">
        <v>1430713052</v>
      </c>
      <c r="M2314" s="5048">
        <v>1307996898</v>
      </c>
      <c r="N2314" s="5048">
        <v>1285153936</v>
      </c>
      <c r="O2314" s="5048">
        <v>1303153665</v>
      </c>
      <c r="P2314" s="5048">
        <v>2005869770</v>
      </c>
      <c r="Q2314" s="5048">
        <v>2098558648</v>
      </c>
      <c r="R2314" s="5048">
        <v>1723341774</v>
      </c>
      <c r="S2314" s="5048">
        <v>1606351648</v>
      </c>
      <c r="T2314" s="5048">
        <v>2153537652</v>
      </c>
      <c r="U2314" s="5048">
        <v>2097787445</v>
      </c>
      <c r="V2314" s="5048">
        <v>2139669880</v>
      </c>
      <c r="W2314" s="5048">
        <v>2334959644</v>
      </c>
      <c r="X2314" s="5048">
        <v>2432679963</v>
      </c>
      <c r="Y2314" s="5048">
        <v>2474254700</v>
      </c>
      <c r="Z2314" s="5048">
        <v>2338792899</v>
      </c>
      <c r="AA2314" s="5048">
        <v>2482815743</v>
      </c>
      <c r="AB2314" s="5048">
        <v>2509599002</v>
      </c>
      <c r="AC2314" s="5048">
        <v>2395822939</v>
      </c>
      <c r="AD2314" s="5048">
        <v>2512901939</v>
      </c>
      <c r="AE2314" s="5048">
        <v>2567092189</v>
      </c>
      <c r="AF2314" s="5048">
        <v>2645018974</v>
      </c>
      <c r="AG2314" s="5048">
        <v>2568435127</v>
      </c>
      <c r="AH2314" s="5048">
        <v>2598514072</v>
      </c>
      <c r="AI2314" s="5048">
        <v>2657901427</v>
      </c>
      <c r="AJ2314" s="5048">
        <v>2703265775</v>
      </c>
      <c r="AK2314" s="5048">
        <v>2610208301</v>
      </c>
      <c r="AL2314" s="5048">
        <v>2664863246</v>
      </c>
      <c r="AM2314" s="5048">
        <v>2649286824</v>
      </c>
      <c r="AN2314" s="5048">
        <v>2725875233</v>
      </c>
      <c r="AO2314" s="5048">
        <v>2674820539</v>
      </c>
      <c r="AP2314" s="5048">
        <v>2520734830</v>
      </c>
      <c r="AQ2314" s="5048">
        <v>2547813873</v>
      </c>
      <c r="AR2314" s="5048">
        <v>2619332187</v>
      </c>
      <c r="AS2314" s="5048">
        <v>2694481083</v>
      </c>
      <c r="AT2314" s="5048">
        <v>2640565047</v>
      </c>
      <c r="AU2314" s="5048">
        <v>2820154316</v>
      </c>
      <c r="AV2314" s="5048">
        <v>2961378104</v>
      </c>
      <c r="AW2314" s="5048">
        <v>2941904975</v>
      </c>
    </row>
    <row r="2315" spans="1:49">
      <c r="A2315" s="5052" t="s">
        <v>2848</v>
      </c>
      <c r="B2315" s="5048">
        <v>0</v>
      </c>
      <c r="C2315" s="5048">
        <v>0</v>
      </c>
      <c r="D2315" s="5048">
        <v>0</v>
      </c>
      <c r="E2315" s="5048">
        <v>0</v>
      </c>
      <c r="F2315" s="5048">
        <v>0</v>
      </c>
      <c r="G2315" s="5048">
        <v>0</v>
      </c>
      <c r="H2315" s="5048">
        <v>0</v>
      </c>
      <c r="I2315" s="5048">
        <v>0</v>
      </c>
      <c r="J2315" s="5048">
        <v>0</v>
      </c>
      <c r="K2315" s="5048">
        <v>0</v>
      </c>
      <c r="L2315" s="5048">
        <v>0</v>
      </c>
      <c r="M2315" s="5048">
        <v>0</v>
      </c>
      <c r="N2315" s="5048">
        <v>0</v>
      </c>
      <c r="O2315" s="5048">
        <v>0</v>
      </c>
      <c r="P2315" s="5048">
        <v>0</v>
      </c>
      <c r="Q2315" s="5048">
        <v>0</v>
      </c>
      <c r="R2315" s="5048">
        <v>0</v>
      </c>
      <c r="S2315" s="5048">
        <v>0</v>
      </c>
      <c r="T2315" s="5048">
        <v>0</v>
      </c>
      <c r="U2315" s="5048">
        <v>0</v>
      </c>
      <c r="V2315" s="5048">
        <v>0</v>
      </c>
      <c r="W2315" s="5048">
        <v>0</v>
      </c>
      <c r="X2315" s="5048">
        <v>0</v>
      </c>
      <c r="Y2315" s="5048">
        <v>0</v>
      </c>
      <c r="Z2315" s="5048">
        <v>0</v>
      </c>
      <c r="AA2315" s="5048">
        <v>0</v>
      </c>
      <c r="AB2315" s="5048">
        <v>0</v>
      </c>
      <c r="AC2315" s="5048">
        <v>0</v>
      </c>
      <c r="AD2315" s="5048">
        <v>0</v>
      </c>
      <c r="AE2315" s="5048">
        <v>0</v>
      </c>
      <c r="AF2315" s="5048">
        <v>0</v>
      </c>
      <c r="AG2315" s="5048">
        <v>0</v>
      </c>
      <c r="AH2315" s="5048">
        <v>0</v>
      </c>
      <c r="AI2315" s="5048">
        <v>0</v>
      </c>
      <c r="AJ2315" s="5048">
        <v>0</v>
      </c>
      <c r="AK2315" s="5048">
        <v>0</v>
      </c>
      <c r="AL2315" s="5048">
        <v>0</v>
      </c>
      <c r="AM2315" s="5048">
        <v>0</v>
      </c>
      <c r="AN2315" s="5048">
        <v>0</v>
      </c>
      <c r="AO2315" s="5048">
        <v>0</v>
      </c>
      <c r="AP2315" s="5048">
        <v>0</v>
      </c>
      <c r="AQ2315" s="5048">
        <v>0</v>
      </c>
      <c r="AR2315" s="5048">
        <v>0</v>
      </c>
      <c r="AS2315" s="5048">
        <v>0</v>
      </c>
      <c r="AT2315" s="5048">
        <v>0</v>
      </c>
      <c r="AU2315" s="5048">
        <v>0</v>
      </c>
      <c r="AV2315" s="5048">
        <v>0</v>
      </c>
      <c r="AW2315" s="5048">
        <v>0</v>
      </c>
    </row>
    <row r="2316" spans="1:49">
      <c r="A2316" s="5052" t="s">
        <v>2849</v>
      </c>
      <c r="B2316" s="5048">
        <v>1310045449</v>
      </c>
      <c r="C2316" s="5048">
        <v>1584476371</v>
      </c>
      <c r="D2316" s="5048">
        <v>1597847509</v>
      </c>
      <c r="E2316" s="5048">
        <v>1495914626</v>
      </c>
      <c r="F2316" s="5048">
        <v>1314562753</v>
      </c>
      <c r="G2316" s="5048">
        <v>1296112206</v>
      </c>
      <c r="H2316" s="5048">
        <v>1452267052</v>
      </c>
      <c r="I2316" s="5048">
        <v>1638392154</v>
      </c>
      <c r="J2316" s="5048">
        <v>1673517749</v>
      </c>
      <c r="K2316" s="5048">
        <v>1568841396</v>
      </c>
      <c r="L2316" s="5048">
        <v>1430057977</v>
      </c>
      <c r="M2316" s="5048">
        <v>1307976823</v>
      </c>
      <c r="N2316" s="5048">
        <v>1285133832</v>
      </c>
      <c r="O2316" s="5048">
        <v>1303133661</v>
      </c>
      <c r="P2316" s="5048">
        <v>2005849733</v>
      </c>
      <c r="Q2316" s="5048">
        <v>2098558648</v>
      </c>
      <c r="R2316" s="5048">
        <v>1723341774</v>
      </c>
      <c r="S2316" s="5048">
        <v>1606351648</v>
      </c>
      <c r="T2316" s="5048">
        <v>2153537652</v>
      </c>
      <c r="U2316" s="5048">
        <v>2097787445</v>
      </c>
      <c r="V2316" s="5048">
        <v>2139669880</v>
      </c>
      <c r="W2316" s="5048">
        <v>2334959644</v>
      </c>
      <c r="X2316" s="5048">
        <v>2432679963</v>
      </c>
      <c r="Y2316" s="5048">
        <v>2474254700</v>
      </c>
      <c r="Z2316" s="5048">
        <v>2338792899</v>
      </c>
      <c r="AA2316" s="5048">
        <v>2482815743</v>
      </c>
      <c r="AB2316" s="5048">
        <v>2509599002</v>
      </c>
      <c r="AC2316" s="5048">
        <v>2395822939</v>
      </c>
      <c r="AD2316" s="5048">
        <v>2512901939</v>
      </c>
      <c r="AE2316" s="5048">
        <v>2567092189</v>
      </c>
      <c r="AF2316" s="5048">
        <v>2645018974</v>
      </c>
      <c r="AG2316" s="5048">
        <v>2568435127</v>
      </c>
      <c r="AH2316" s="5048">
        <v>2598514072</v>
      </c>
      <c r="AI2316" s="5048">
        <v>2657901427</v>
      </c>
      <c r="AJ2316" s="5048">
        <v>2703265775</v>
      </c>
      <c r="AK2316" s="5048">
        <v>2610208301</v>
      </c>
      <c r="AL2316" s="5048">
        <v>2664863246</v>
      </c>
      <c r="AM2316" s="5048">
        <v>2649286824</v>
      </c>
      <c r="AN2316" s="5048">
        <v>2725875233</v>
      </c>
      <c r="AO2316" s="5048">
        <v>2674820539</v>
      </c>
      <c r="AP2316" s="5048">
        <v>2520734830</v>
      </c>
      <c r="AQ2316" s="5048">
        <v>2547813873</v>
      </c>
      <c r="AR2316" s="5048">
        <v>2619332187</v>
      </c>
      <c r="AS2316" s="5048">
        <v>2694481083</v>
      </c>
      <c r="AT2316" s="5048">
        <v>2640565047</v>
      </c>
      <c r="AU2316" s="5048">
        <v>2820154316</v>
      </c>
      <c r="AV2316" s="5048">
        <v>2961378104</v>
      </c>
      <c r="AW2316" s="5048">
        <v>2941904975</v>
      </c>
    </row>
    <row r="2317" spans="1:49">
      <c r="A2317" s="5052" t="s">
        <v>3511</v>
      </c>
      <c r="B2317" s="5048">
        <v>0</v>
      </c>
      <c r="C2317" s="5048">
        <v>462986</v>
      </c>
      <c r="D2317" s="5048">
        <v>1921735</v>
      </c>
      <c r="E2317" s="5048">
        <v>2571935</v>
      </c>
      <c r="F2317" s="5048">
        <v>2279650</v>
      </c>
      <c r="G2317" s="5048">
        <v>1702014</v>
      </c>
      <c r="H2317" s="5048">
        <v>1626031</v>
      </c>
      <c r="I2317" s="5048">
        <v>1276980</v>
      </c>
      <c r="J2317" s="5048">
        <v>1254138</v>
      </c>
      <c r="K2317" s="5048">
        <v>1010806</v>
      </c>
      <c r="L2317" s="5048">
        <v>655075</v>
      </c>
      <c r="M2317" s="5048">
        <v>20075</v>
      </c>
      <c r="N2317" s="5048">
        <v>20104</v>
      </c>
      <c r="O2317" s="5048">
        <v>20004</v>
      </c>
      <c r="P2317" s="5048">
        <v>20037</v>
      </c>
      <c r="Q2317" s="5048">
        <v>0</v>
      </c>
      <c r="R2317" s="5048">
        <v>0</v>
      </c>
      <c r="S2317" s="5048">
        <v>0</v>
      </c>
      <c r="T2317" s="5048">
        <v>0</v>
      </c>
      <c r="U2317" s="5048">
        <v>0</v>
      </c>
      <c r="V2317" s="5048">
        <v>0</v>
      </c>
      <c r="W2317" s="5048">
        <v>0</v>
      </c>
      <c r="X2317" s="5048">
        <v>0</v>
      </c>
      <c r="Y2317" s="5048">
        <v>0</v>
      </c>
      <c r="Z2317" s="5048">
        <v>0</v>
      </c>
      <c r="AA2317" s="5048">
        <v>0</v>
      </c>
      <c r="AB2317" s="5048">
        <v>0</v>
      </c>
      <c r="AC2317" s="5048">
        <v>0</v>
      </c>
      <c r="AD2317" s="5048">
        <v>0</v>
      </c>
      <c r="AE2317" s="5048">
        <v>0</v>
      </c>
      <c r="AF2317" s="5048">
        <v>0</v>
      </c>
      <c r="AG2317" s="5048">
        <v>0</v>
      </c>
      <c r="AH2317" s="5048">
        <v>0</v>
      </c>
      <c r="AI2317" s="5048">
        <v>0</v>
      </c>
      <c r="AJ2317" s="5048">
        <v>0</v>
      </c>
      <c r="AK2317" s="5048">
        <v>0</v>
      </c>
      <c r="AL2317" s="5048">
        <v>0</v>
      </c>
      <c r="AM2317" s="5048">
        <v>0</v>
      </c>
      <c r="AN2317" s="5048">
        <v>0</v>
      </c>
      <c r="AO2317" s="5048">
        <v>0</v>
      </c>
      <c r="AP2317" s="5048">
        <v>0</v>
      </c>
      <c r="AQ2317" s="5048">
        <v>0</v>
      </c>
      <c r="AR2317" s="5048">
        <v>0</v>
      </c>
      <c r="AS2317" s="5048">
        <v>0</v>
      </c>
      <c r="AT2317" s="5048">
        <v>0</v>
      </c>
      <c r="AU2317" s="5048">
        <v>0</v>
      </c>
      <c r="AV2317" s="5048">
        <v>0</v>
      </c>
      <c r="AW2317" s="5048">
        <v>0</v>
      </c>
    </row>
    <row r="2318" spans="1:49">
      <c r="A2318" s="5052"/>
      <c r="B2318" s="5048"/>
      <c r="C2318" s="5048"/>
      <c r="D2318" s="5048"/>
      <c r="E2318" s="5048"/>
      <c r="F2318" s="5048"/>
      <c r="G2318" s="5048"/>
      <c r="H2318" s="5048"/>
      <c r="I2318" s="5048"/>
      <c r="J2318" s="5048"/>
      <c r="K2318" s="5048"/>
      <c r="L2318" s="5048"/>
      <c r="M2318" s="5048"/>
      <c r="N2318" s="5048"/>
      <c r="O2318" s="5048"/>
      <c r="P2318" s="5048"/>
      <c r="Q2318" s="5048"/>
      <c r="R2318" s="5048"/>
      <c r="S2318" s="5048"/>
      <c r="T2318" s="5048"/>
      <c r="U2318" s="5048"/>
      <c r="V2318" s="5048"/>
      <c r="W2318" s="5048"/>
      <c r="X2318" s="5048"/>
      <c r="Y2318" s="5048"/>
      <c r="Z2318" s="5048"/>
      <c r="AA2318" s="5048"/>
      <c r="AB2318" s="5048"/>
      <c r="AC2318" s="5048"/>
      <c r="AD2318" s="5048"/>
      <c r="AE2318" s="5048"/>
      <c r="AF2318" s="5048"/>
      <c r="AG2318" s="5048"/>
      <c r="AH2318" s="5048"/>
      <c r="AI2318" s="5048"/>
      <c r="AJ2318" s="5048"/>
      <c r="AK2318" s="5048"/>
      <c r="AL2318" s="5048"/>
      <c r="AM2318" s="5048"/>
      <c r="AN2318" s="5048"/>
      <c r="AO2318" s="5048"/>
      <c r="AP2318" s="5048"/>
      <c r="AQ2318" s="5048"/>
      <c r="AR2318" s="5048"/>
      <c r="AS2318" s="5048"/>
      <c r="AT2318" s="5048"/>
      <c r="AU2318" s="5048"/>
      <c r="AV2318" s="5048"/>
      <c r="AW2318" s="5048"/>
    </row>
    <row r="2319" spans="1:49">
      <c r="A2319" s="5050" t="s">
        <v>104</v>
      </c>
      <c r="B2319" s="5048"/>
      <c r="C2319" s="5048"/>
      <c r="D2319" s="5048"/>
      <c r="E2319" s="5048"/>
      <c r="F2319" s="5048"/>
      <c r="G2319" s="5048"/>
      <c r="H2319" s="5048"/>
      <c r="I2319" s="5048"/>
      <c r="J2319" s="5048"/>
      <c r="K2319" s="5048"/>
      <c r="L2319" s="5048"/>
      <c r="M2319" s="5048"/>
      <c r="N2319" s="5048"/>
      <c r="O2319" s="5048"/>
      <c r="P2319" s="5048"/>
      <c r="Q2319" s="5048"/>
      <c r="R2319" s="5048"/>
      <c r="S2319" s="5048"/>
      <c r="T2319" s="5048"/>
      <c r="U2319" s="5048"/>
      <c r="V2319" s="5048"/>
      <c r="W2319" s="5048"/>
      <c r="X2319" s="5048"/>
      <c r="Y2319" s="5048"/>
      <c r="Z2319" s="5048"/>
      <c r="AA2319" s="5048"/>
      <c r="AB2319" s="5048"/>
      <c r="AC2319" s="5048"/>
      <c r="AD2319" s="5048"/>
      <c r="AE2319" s="5048"/>
      <c r="AF2319" s="5048"/>
      <c r="AG2319" s="5048"/>
      <c r="AH2319" s="5048"/>
      <c r="AI2319" s="5048"/>
      <c r="AJ2319" s="5048"/>
      <c r="AK2319" s="5048"/>
      <c r="AL2319" s="5048"/>
      <c r="AM2319" s="5048"/>
      <c r="AN2319" s="5048"/>
      <c r="AO2319" s="5048"/>
      <c r="AP2319" s="5048"/>
      <c r="AQ2319" s="5048"/>
      <c r="AR2319" s="5048"/>
      <c r="AS2319" s="5048"/>
      <c r="AT2319" s="5048"/>
      <c r="AU2319" s="5048"/>
      <c r="AV2319" s="5048"/>
      <c r="AW2319" s="5048"/>
    </row>
    <row r="2320" spans="1:49">
      <c r="A2320" s="5050" t="s">
        <v>105</v>
      </c>
      <c r="B2320" s="5051">
        <v>194701958</v>
      </c>
      <c r="C2320" s="5051">
        <v>195243072</v>
      </c>
      <c r="D2320" s="5051">
        <v>195089217</v>
      </c>
      <c r="E2320" s="5051">
        <v>195803754</v>
      </c>
      <c r="F2320" s="5051">
        <v>197090450</v>
      </c>
      <c r="G2320" s="5051">
        <v>199202466</v>
      </c>
      <c r="H2320" s="5051">
        <v>200312604</v>
      </c>
      <c r="I2320" s="5051">
        <v>201800634</v>
      </c>
      <c r="J2320" s="5051">
        <v>203175298</v>
      </c>
      <c r="K2320" s="5051">
        <v>204169548</v>
      </c>
      <c r="L2320" s="5051">
        <v>206222210</v>
      </c>
      <c r="M2320" s="5051">
        <v>209065447</v>
      </c>
      <c r="N2320" s="5051">
        <v>210777690</v>
      </c>
      <c r="O2320" s="5051">
        <v>212686804</v>
      </c>
      <c r="P2320" s="5051">
        <v>214750857</v>
      </c>
      <c r="Q2320" s="5051">
        <v>216620729</v>
      </c>
      <c r="R2320" s="5051">
        <v>217606758</v>
      </c>
      <c r="S2320" s="5051">
        <v>219309378</v>
      </c>
      <c r="T2320" s="5051">
        <v>220836393</v>
      </c>
      <c r="U2320" s="5051">
        <v>222289644</v>
      </c>
      <c r="V2320" s="5051">
        <v>224023120</v>
      </c>
      <c r="W2320" s="5051">
        <v>225315610</v>
      </c>
      <c r="X2320" s="5051">
        <v>227429170</v>
      </c>
      <c r="Y2320" s="5051">
        <v>228624132</v>
      </c>
      <c r="Z2320" s="5051">
        <v>230151386</v>
      </c>
      <c r="AA2320" s="5051">
        <v>231976867</v>
      </c>
      <c r="AB2320" s="5051">
        <v>233706725</v>
      </c>
      <c r="AC2320" s="5051">
        <v>235775058</v>
      </c>
      <c r="AD2320" s="5051">
        <v>237177985</v>
      </c>
      <c r="AE2320" s="5051">
        <v>240289153</v>
      </c>
      <c r="AF2320" s="5051">
        <v>241726949</v>
      </c>
      <c r="AG2320" s="5051">
        <v>243922031</v>
      </c>
      <c r="AH2320" s="5051">
        <v>245309844</v>
      </c>
      <c r="AI2320" s="5051">
        <v>247172899</v>
      </c>
      <c r="AJ2320" s="5051">
        <v>248637470</v>
      </c>
      <c r="AK2320" s="5051">
        <v>256875912</v>
      </c>
      <c r="AL2320" s="5051">
        <v>260099225</v>
      </c>
      <c r="AM2320" s="5051">
        <v>261335369</v>
      </c>
      <c r="AN2320" s="5051">
        <v>263715885</v>
      </c>
      <c r="AO2320" s="5051">
        <v>264268687</v>
      </c>
      <c r="AP2320" s="5051">
        <v>267110859</v>
      </c>
      <c r="AQ2320" s="5051">
        <v>269261294</v>
      </c>
      <c r="AR2320" s="5051">
        <v>271577942</v>
      </c>
      <c r="AS2320" s="5051">
        <v>274902702</v>
      </c>
      <c r="AT2320" s="5051">
        <v>276413188</v>
      </c>
      <c r="AU2320" s="5051">
        <v>279358808</v>
      </c>
      <c r="AV2320" s="5051">
        <v>282224231</v>
      </c>
      <c r="AW2320" s="5051">
        <v>284887774</v>
      </c>
    </row>
    <row r="2321" spans="1:49">
      <c r="A2321" s="5050"/>
      <c r="B2321" s="5051"/>
      <c r="C2321" s="5051"/>
      <c r="D2321" s="5051"/>
      <c r="E2321" s="5051"/>
      <c r="F2321" s="5051"/>
      <c r="G2321" s="5051"/>
      <c r="H2321" s="5051"/>
      <c r="I2321" s="5051"/>
      <c r="J2321" s="5051"/>
      <c r="K2321" s="5051"/>
      <c r="L2321" s="5051"/>
      <c r="M2321" s="5051"/>
      <c r="N2321" s="5051"/>
      <c r="O2321" s="5051"/>
      <c r="P2321" s="5051"/>
      <c r="Q2321" s="5051"/>
      <c r="R2321" s="5051"/>
      <c r="S2321" s="5051"/>
      <c r="T2321" s="5051"/>
      <c r="U2321" s="5051"/>
      <c r="V2321" s="5051"/>
      <c r="W2321" s="5051"/>
      <c r="X2321" s="5051"/>
      <c r="Y2321" s="5051"/>
      <c r="Z2321" s="5051"/>
      <c r="AA2321" s="5051"/>
      <c r="AB2321" s="5051"/>
      <c r="AC2321" s="5051"/>
      <c r="AD2321" s="5051"/>
      <c r="AE2321" s="5051"/>
      <c r="AF2321" s="5051"/>
      <c r="AG2321" s="5051"/>
      <c r="AH2321" s="5051"/>
      <c r="AI2321" s="5051"/>
      <c r="AJ2321" s="5051"/>
      <c r="AK2321" s="5051"/>
      <c r="AL2321" s="5051"/>
      <c r="AM2321" s="5051"/>
      <c r="AN2321" s="5051"/>
      <c r="AO2321" s="5051"/>
      <c r="AP2321" s="5051"/>
      <c r="AQ2321" s="5051"/>
      <c r="AR2321" s="5051"/>
      <c r="AS2321" s="5051"/>
      <c r="AT2321" s="5051"/>
      <c r="AU2321" s="5051"/>
      <c r="AV2321" s="5051"/>
      <c r="AW2321" s="5051"/>
    </row>
    <row r="2322" spans="1:49">
      <c r="A2322" s="5050" t="s">
        <v>254</v>
      </c>
      <c r="B2322" s="5051"/>
      <c r="C2322" s="5051"/>
      <c r="D2322" s="5051"/>
      <c r="E2322" s="5051"/>
      <c r="F2322" s="5051"/>
      <c r="G2322" s="5051"/>
      <c r="H2322" s="5051"/>
      <c r="I2322" s="5051"/>
      <c r="J2322" s="5051"/>
      <c r="K2322" s="5051"/>
      <c r="L2322" s="5051"/>
      <c r="M2322" s="5051"/>
      <c r="N2322" s="5051"/>
      <c r="O2322" s="5051"/>
      <c r="P2322" s="5051"/>
      <c r="Q2322" s="5051"/>
      <c r="R2322" s="5051"/>
      <c r="S2322" s="5051"/>
      <c r="T2322" s="5051"/>
      <c r="U2322" s="5051"/>
      <c r="V2322" s="5051"/>
      <c r="W2322" s="5051"/>
      <c r="X2322" s="5051"/>
      <c r="Y2322" s="5051"/>
      <c r="Z2322" s="5051"/>
      <c r="AA2322" s="5051"/>
      <c r="AB2322" s="5051"/>
      <c r="AC2322" s="5051"/>
      <c r="AD2322" s="5051"/>
      <c r="AE2322" s="5051"/>
      <c r="AF2322" s="5051"/>
      <c r="AG2322" s="5051"/>
      <c r="AH2322" s="5051"/>
      <c r="AI2322" s="5051"/>
      <c r="AJ2322" s="5051"/>
      <c r="AK2322" s="5051"/>
      <c r="AL2322" s="5051"/>
      <c r="AM2322" s="5051"/>
      <c r="AN2322" s="5051"/>
      <c r="AO2322" s="5051"/>
      <c r="AP2322" s="5051"/>
      <c r="AQ2322" s="5051"/>
      <c r="AR2322" s="5051"/>
      <c r="AS2322" s="5051"/>
      <c r="AT2322" s="5051"/>
      <c r="AU2322" s="5051"/>
      <c r="AV2322" s="5051"/>
      <c r="AW2322" s="5051"/>
    </row>
    <row r="2323" spans="1:49">
      <c r="A2323" s="5050" t="s">
        <v>251</v>
      </c>
      <c r="B2323" s="5051">
        <v>0</v>
      </c>
      <c r="C2323" s="5051">
        <v>0</v>
      </c>
      <c r="D2323" s="5051">
        <v>0</v>
      </c>
      <c r="E2323" s="5051">
        <v>0</v>
      </c>
      <c r="F2323" s="5051">
        <v>5605</v>
      </c>
      <c r="G2323" s="5051">
        <v>0</v>
      </c>
      <c r="H2323" s="5051">
        <v>0</v>
      </c>
      <c r="I2323" s="5051">
        <v>0</v>
      </c>
      <c r="J2323" s="5051">
        <v>0</v>
      </c>
      <c r="K2323" s="5051">
        <v>0</v>
      </c>
      <c r="L2323" s="5051">
        <v>84441</v>
      </c>
      <c r="M2323" s="5051">
        <v>0</v>
      </c>
      <c r="N2323" s="5051">
        <v>0</v>
      </c>
      <c r="O2323" s="5051">
        <v>4214</v>
      </c>
      <c r="P2323" s="5051">
        <v>0</v>
      </c>
      <c r="Q2323" s="5051">
        <v>0</v>
      </c>
      <c r="R2323" s="5051">
        <v>173513</v>
      </c>
      <c r="S2323" s="5051">
        <v>0</v>
      </c>
      <c r="T2323" s="5051">
        <v>207454</v>
      </c>
      <c r="U2323" s="5051">
        <v>0</v>
      </c>
      <c r="V2323" s="5051">
        <v>0</v>
      </c>
      <c r="W2323" s="5051">
        <v>86234</v>
      </c>
      <c r="X2323" s="5051">
        <v>0</v>
      </c>
      <c r="Y2323" s="5051">
        <v>97927</v>
      </c>
      <c r="Z2323" s="5051">
        <v>0</v>
      </c>
      <c r="AA2323" s="5051">
        <v>0</v>
      </c>
      <c r="AB2323" s="5051">
        <v>2090</v>
      </c>
      <c r="AC2323" s="5051">
        <v>53096</v>
      </c>
      <c r="AD2323" s="5051">
        <v>7956</v>
      </c>
      <c r="AE2323" s="5051">
        <v>0</v>
      </c>
      <c r="AF2323" s="5051">
        <v>0</v>
      </c>
      <c r="AG2323" s="5051">
        <v>0</v>
      </c>
      <c r="AH2323" s="5051">
        <v>0</v>
      </c>
      <c r="AI2323" s="5051">
        <v>0</v>
      </c>
      <c r="AJ2323" s="5051">
        <v>26206</v>
      </c>
      <c r="AK2323" s="5051">
        <v>155273</v>
      </c>
      <c r="AL2323" s="5051">
        <v>0</v>
      </c>
      <c r="AM2323" s="5051">
        <v>0</v>
      </c>
      <c r="AN2323" s="5051">
        <v>2436393</v>
      </c>
      <c r="AO2323" s="5051">
        <v>178130</v>
      </c>
      <c r="AP2323" s="5051">
        <v>0</v>
      </c>
      <c r="AQ2323" s="5051">
        <v>921352</v>
      </c>
      <c r="AR2323" s="5051">
        <v>0</v>
      </c>
      <c r="AS2323" s="5051">
        <v>0</v>
      </c>
      <c r="AT2323" s="5051">
        <v>0</v>
      </c>
      <c r="AU2323" s="5051">
        <v>0</v>
      </c>
      <c r="AV2323" s="5051">
        <v>116407</v>
      </c>
      <c r="AW2323" s="5051">
        <v>0</v>
      </c>
    </row>
    <row r="2324" spans="1:49">
      <c r="A2324" s="5050"/>
      <c r="B2324" s="5051"/>
      <c r="C2324" s="5051"/>
      <c r="D2324" s="5051"/>
      <c r="E2324" s="5051"/>
      <c r="F2324" s="5051"/>
      <c r="G2324" s="5051"/>
      <c r="H2324" s="5051"/>
      <c r="I2324" s="5051"/>
      <c r="J2324" s="5051"/>
      <c r="K2324" s="5051"/>
      <c r="L2324" s="5051"/>
      <c r="M2324" s="5051"/>
      <c r="N2324" s="5051"/>
      <c r="O2324" s="5051"/>
      <c r="P2324" s="5051"/>
      <c r="Q2324" s="5051"/>
      <c r="R2324" s="5051"/>
      <c r="S2324" s="5051"/>
      <c r="T2324" s="5051"/>
      <c r="U2324" s="5051"/>
      <c r="V2324" s="5051"/>
      <c r="W2324" s="5051"/>
      <c r="X2324" s="5051"/>
      <c r="Y2324" s="5051"/>
      <c r="Z2324" s="5051"/>
      <c r="AA2324" s="5051"/>
      <c r="AB2324" s="5051"/>
      <c r="AC2324" s="5051"/>
      <c r="AD2324" s="5051"/>
      <c r="AE2324" s="5051"/>
      <c r="AF2324" s="5051"/>
      <c r="AG2324" s="5051"/>
      <c r="AH2324" s="5051"/>
      <c r="AI2324" s="5051"/>
      <c r="AJ2324" s="5051"/>
      <c r="AK2324" s="5051"/>
      <c r="AL2324" s="5051"/>
      <c r="AM2324" s="5051"/>
      <c r="AN2324" s="5051"/>
      <c r="AO2324" s="5051"/>
      <c r="AP2324" s="5051"/>
      <c r="AQ2324" s="5051"/>
      <c r="AR2324" s="5051"/>
      <c r="AS2324" s="5051"/>
      <c r="AT2324" s="5051"/>
      <c r="AU2324" s="5051"/>
      <c r="AV2324" s="5051"/>
      <c r="AW2324" s="5051"/>
    </row>
    <row r="2325" spans="1:49">
      <c r="A2325" s="5050" t="s">
        <v>255</v>
      </c>
      <c r="B2325" s="5051">
        <v>1949100789</v>
      </c>
      <c r="C2325" s="5051">
        <v>2085743641</v>
      </c>
      <c r="D2325" s="5051">
        <v>1244848382</v>
      </c>
      <c r="E2325" s="5051">
        <v>1248642684</v>
      </c>
      <c r="F2325" s="5051">
        <v>1222321687</v>
      </c>
      <c r="G2325" s="5051">
        <v>1241723921</v>
      </c>
      <c r="H2325" s="5051">
        <v>1281876590</v>
      </c>
      <c r="I2325" s="5051">
        <v>1324755011</v>
      </c>
      <c r="J2325" s="5051">
        <v>1266803020</v>
      </c>
      <c r="K2325" s="5051">
        <v>1278789860</v>
      </c>
      <c r="L2325" s="5051">
        <v>1281131713</v>
      </c>
      <c r="M2325" s="5051">
        <v>1333374321</v>
      </c>
      <c r="N2325" s="5051">
        <v>1479852392</v>
      </c>
      <c r="O2325" s="5051">
        <v>1336750649</v>
      </c>
      <c r="P2325" s="5051">
        <v>2016234829</v>
      </c>
      <c r="Q2325" s="5051">
        <v>2253339261</v>
      </c>
      <c r="R2325" s="5051">
        <v>1845648428</v>
      </c>
      <c r="S2325" s="5051">
        <v>1754976198</v>
      </c>
      <c r="T2325" s="5051">
        <v>2177516312</v>
      </c>
      <c r="U2325" s="5051">
        <v>2141928034</v>
      </c>
      <c r="V2325" s="5051">
        <v>1890658623</v>
      </c>
      <c r="W2325" s="5051">
        <v>2074743445</v>
      </c>
      <c r="X2325" s="5051">
        <v>2182215350</v>
      </c>
      <c r="Y2325" s="5051">
        <v>2232858096</v>
      </c>
      <c r="Z2325" s="5051">
        <v>2070803263</v>
      </c>
      <c r="AA2325" s="5051">
        <v>2236795655</v>
      </c>
      <c r="AB2325" s="5051">
        <v>2267667853</v>
      </c>
      <c r="AC2325" s="5051">
        <v>2217960439</v>
      </c>
      <c r="AD2325" s="5051">
        <v>2209202680</v>
      </c>
      <c r="AE2325" s="5051">
        <v>2216965938</v>
      </c>
      <c r="AF2325" s="5051">
        <v>2310341590</v>
      </c>
      <c r="AG2325" s="5051">
        <v>2272124628</v>
      </c>
      <c r="AH2325" s="5051">
        <v>2319326574</v>
      </c>
      <c r="AI2325" s="5051">
        <v>2416114455</v>
      </c>
      <c r="AJ2325" s="5051">
        <v>2477070109</v>
      </c>
      <c r="AK2325" s="5051">
        <v>2388121310</v>
      </c>
      <c r="AL2325" s="5051">
        <v>2584122347</v>
      </c>
      <c r="AM2325" s="5051">
        <v>2560220872</v>
      </c>
      <c r="AN2325" s="5051">
        <v>2716312216</v>
      </c>
      <c r="AO2325" s="5051">
        <v>2756898565</v>
      </c>
      <c r="AP2325" s="5051">
        <v>2616382181</v>
      </c>
      <c r="AQ2325" s="5051">
        <v>2654051628</v>
      </c>
      <c r="AR2325" s="5051">
        <v>2703116453</v>
      </c>
      <c r="AS2325" s="5051">
        <v>2799664221</v>
      </c>
      <c r="AT2325" s="5051">
        <v>2751315510</v>
      </c>
      <c r="AU2325" s="5051">
        <v>2970930872</v>
      </c>
      <c r="AV2325" s="5051">
        <v>3169260521</v>
      </c>
      <c r="AW2325" s="5051">
        <v>3099542510</v>
      </c>
    </row>
    <row r="2326" spans="1:49">
      <c r="A2326" s="5050"/>
      <c r="B2326" s="5051"/>
      <c r="C2326" s="5051"/>
      <c r="D2326" s="5051"/>
      <c r="E2326" s="5051"/>
      <c r="F2326" s="5051"/>
      <c r="G2326" s="5051"/>
      <c r="H2326" s="5051"/>
      <c r="I2326" s="5051"/>
      <c r="J2326" s="5051"/>
      <c r="K2326" s="5051"/>
      <c r="L2326" s="5051"/>
      <c r="M2326" s="5051"/>
      <c r="N2326" s="5051"/>
      <c r="O2326" s="5051"/>
      <c r="P2326" s="5051"/>
      <c r="Q2326" s="5051"/>
      <c r="R2326" s="5051"/>
      <c r="S2326" s="5051"/>
      <c r="T2326" s="5051"/>
      <c r="U2326" s="5051"/>
      <c r="V2326" s="5051"/>
      <c r="W2326" s="5051"/>
      <c r="X2326" s="5051"/>
      <c r="Y2326" s="5051"/>
      <c r="Z2326" s="5051"/>
      <c r="AA2326" s="5051"/>
      <c r="AB2326" s="5051"/>
      <c r="AC2326" s="5051"/>
      <c r="AD2326" s="5051"/>
      <c r="AE2326" s="5051"/>
      <c r="AF2326" s="5051"/>
      <c r="AG2326" s="5051"/>
      <c r="AH2326" s="5051"/>
      <c r="AI2326" s="5051"/>
      <c r="AJ2326" s="5051"/>
      <c r="AK2326" s="5051"/>
      <c r="AL2326" s="5051"/>
      <c r="AM2326" s="5051"/>
      <c r="AN2326" s="5051"/>
      <c r="AO2326" s="5051"/>
      <c r="AP2326" s="5051"/>
      <c r="AQ2326" s="5051"/>
      <c r="AR2326" s="5051"/>
      <c r="AS2326" s="5051"/>
      <c r="AT2326" s="5051"/>
      <c r="AU2326" s="5051"/>
      <c r="AV2326" s="5051"/>
      <c r="AW2326" s="5051"/>
    </row>
    <row r="2327" spans="1:49">
      <c r="A2327" s="5050" t="s">
        <v>256</v>
      </c>
      <c r="B2327" s="5051">
        <v>1847210</v>
      </c>
      <c r="C2327" s="5051">
        <v>266246</v>
      </c>
      <c r="D2327" s="5051">
        <v>267017</v>
      </c>
      <c r="E2327" s="5051">
        <v>276477</v>
      </c>
      <c r="F2327" s="5051">
        <v>283268</v>
      </c>
      <c r="G2327" s="5051">
        <v>1732703</v>
      </c>
      <c r="H2327" s="5051">
        <v>2875188</v>
      </c>
      <c r="I2327" s="5051">
        <v>0</v>
      </c>
      <c r="J2327" s="5051">
        <v>3303600</v>
      </c>
      <c r="K2327" s="5051">
        <v>3329803</v>
      </c>
      <c r="L2327" s="5051">
        <v>3752208</v>
      </c>
      <c r="M2327" s="5051">
        <v>4054280</v>
      </c>
      <c r="N2327" s="5051">
        <v>4351791</v>
      </c>
      <c r="O2327" s="5051">
        <v>4388575</v>
      </c>
      <c r="P2327" s="5051">
        <v>4708539</v>
      </c>
      <c r="Q2327" s="5051">
        <v>5011920</v>
      </c>
      <c r="R2327" s="5051">
        <v>5062312</v>
      </c>
      <c r="S2327" s="5051">
        <v>264305</v>
      </c>
      <c r="T2327" s="5051">
        <v>266924</v>
      </c>
      <c r="U2327" s="5051">
        <v>268333</v>
      </c>
      <c r="V2327" s="5051">
        <v>280756</v>
      </c>
      <c r="W2327" s="5051">
        <v>419997</v>
      </c>
      <c r="X2327" s="5051">
        <v>701475</v>
      </c>
      <c r="Y2327" s="5051">
        <v>996541</v>
      </c>
      <c r="Z2327" s="5051">
        <v>1001001</v>
      </c>
      <c r="AA2327" s="5051">
        <v>1312800</v>
      </c>
      <c r="AB2327" s="5051">
        <v>1318913</v>
      </c>
      <c r="AC2327" s="5051">
        <v>1330395</v>
      </c>
      <c r="AD2327" s="5051">
        <v>1338597</v>
      </c>
      <c r="AE2327" s="5051">
        <v>2047881</v>
      </c>
      <c r="AF2327" s="5051">
        <v>3371642</v>
      </c>
      <c r="AG2327" s="5051">
        <v>3868403</v>
      </c>
      <c r="AH2327" s="5051">
        <v>3911796</v>
      </c>
      <c r="AI2327" s="5051">
        <v>12463</v>
      </c>
      <c r="AJ2327" s="5051">
        <v>456263</v>
      </c>
      <c r="AK2327" s="5051">
        <v>1066377</v>
      </c>
      <c r="AL2327" s="5051">
        <v>1079325</v>
      </c>
      <c r="AM2327" s="5051">
        <v>1291021</v>
      </c>
      <c r="AN2327" s="5051">
        <v>1410525</v>
      </c>
      <c r="AO2327" s="5051">
        <v>1741370</v>
      </c>
      <c r="AP2327" s="5051">
        <v>1758406</v>
      </c>
      <c r="AQ2327" s="5051">
        <v>2083644</v>
      </c>
      <c r="AR2327" s="5051">
        <v>2100108</v>
      </c>
      <c r="AS2327" s="5051">
        <v>2124633</v>
      </c>
      <c r="AT2327" s="5051">
        <v>2133940</v>
      </c>
      <c r="AU2327" s="5051">
        <v>2157025</v>
      </c>
      <c r="AV2327" s="5051">
        <v>2178542</v>
      </c>
      <c r="AW2327" s="5051">
        <v>2205936</v>
      </c>
    </row>
    <row r="2328" spans="1:49">
      <c r="A2328" s="5050"/>
      <c r="B2328" s="5051"/>
      <c r="C2328" s="5051"/>
      <c r="D2328" s="5051"/>
      <c r="E2328" s="5051"/>
      <c r="F2328" s="5051"/>
      <c r="G2328" s="5051"/>
      <c r="H2328" s="5051"/>
      <c r="I2328" s="5051"/>
      <c r="J2328" s="5051"/>
      <c r="K2328" s="5051"/>
      <c r="L2328" s="5051"/>
      <c r="M2328" s="5051"/>
      <c r="N2328" s="5051"/>
      <c r="O2328" s="5051"/>
      <c r="P2328" s="5051"/>
      <c r="Q2328" s="5051"/>
      <c r="R2328" s="5051"/>
      <c r="S2328" s="5051"/>
      <c r="T2328" s="5051"/>
      <c r="U2328" s="5051"/>
      <c r="V2328" s="5051"/>
      <c r="W2328" s="5051"/>
      <c r="X2328" s="5051"/>
      <c r="Y2328" s="5051"/>
      <c r="Z2328" s="5051"/>
      <c r="AA2328" s="5051"/>
      <c r="AB2328" s="5051"/>
      <c r="AC2328" s="5051"/>
      <c r="AD2328" s="5051"/>
      <c r="AE2328" s="5051"/>
      <c r="AF2328" s="5051"/>
      <c r="AG2328" s="5051"/>
      <c r="AH2328" s="5051"/>
      <c r="AI2328" s="5051"/>
      <c r="AJ2328" s="5051"/>
      <c r="AK2328" s="5051"/>
      <c r="AL2328" s="5051"/>
      <c r="AM2328" s="5051"/>
      <c r="AN2328" s="5051"/>
      <c r="AO2328" s="5051"/>
      <c r="AP2328" s="5051"/>
      <c r="AQ2328" s="5051"/>
      <c r="AR2328" s="5051"/>
      <c r="AS2328" s="5051"/>
      <c r="AT2328" s="5051"/>
      <c r="AU2328" s="5051"/>
      <c r="AV2328" s="5051"/>
      <c r="AW2328" s="5051"/>
    </row>
    <row r="2329" spans="1:49">
      <c r="A2329" s="5050" t="s">
        <v>82</v>
      </c>
      <c r="B2329" s="5051">
        <v>1224048197</v>
      </c>
      <c r="C2329" s="5051">
        <v>1226112893</v>
      </c>
      <c r="D2329" s="5051">
        <v>1227461492</v>
      </c>
      <c r="E2329" s="5051">
        <v>1226039836</v>
      </c>
      <c r="F2329" s="5051">
        <v>1250010570</v>
      </c>
      <c r="G2329" s="5051">
        <v>1250455096</v>
      </c>
      <c r="H2329" s="5051">
        <v>1256068227</v>
      </c>
      <c r="I2329" s="5051">
        <v>1250691837</v>
      </c>
      <c r="J2329" s="5051">
        <v>1247433638</v>
      </c>
      <c r="K2329" s="5051">
        <v>1288280795</v>
      </c>
      <c r="L2329" s="5051">
        <v>1382734978</v>
      </c>
      <c r="M2329" s="5051">
        <v>1388149419</v>
      </c>
      <c r="N2329" s="5051">
        <v>1390367525</v>
      </c>
      <c r="O2329" s="5051">
        <v>1394964976</v>
      </c>
      <c r="P2329" s="5051">
        <v>1402433709</v>
      </c>
      <c r="Q2329" s="5051">
        <v>1411399610</v>
      </c>
      <c r="R2329" s="5051">
        <v>1414135866</v>
      </c>
      <c r="S2329" s="5051">
        <v>1433392300</v>
      </c>
      <c r="T2329" s="5051">
        <v>1526107412</v>
      </c>
      <c r="U2329" s="5051">
        <v>1535909415</v>
      </c>
      <c r="V2329" s="5051">
        <v>1545496726</v>
      </c>
      <c r="W2329" s="5051">
        <v>1485328809</v>
      </c>
      <c r="X2329" s="5051">
        <v>1511607229</v>
      </c>
      <c r="Y2329" s="5051">
        <v>1515068232</v>
      </c>
      <c r="Z2329" s="5051">
        <v>1516945966</v>
      </c>
      <c r="AA2329" s="5051">
        <v>1519149641</v>
      </c>
      <c r="AB2329" s="5051">
        <v>1575920542</v>
      </c>
      <c r="AC2329" s="5051">
        <v>1584321494</v>
      </c>
      <c r="AD2329" s="5051">
        <v>1578271940</v>
      </c>
      <c r="AE2329" s="5051">
        <v>1592175909</v>
      </c>
      <c r="AF2329" s="5051">
        <v>1599752141</v>
      </c>
      <c r="AG2329" s="5051">
        <v>1667000537</v>
      </c>
      <c r="AH2329" s="5051">
        <v>1666411771</v>
      </c>
      <c r="AI2329" s="5051">
        <v>1670455360</v>
      </c>
      <c r="AJ2329" s="5051">
        <v>1756711827</v>
      </c>
      <c r="AK2329" s="5051">
        <v>1762738281</v>
      </c>
      <c r="AL2329" s="5051">
        <v>1768481341</v>
      </c>
      <c r="AM2329" s="5051">
        <v>1790382500</v>
      </c>
      <c r="AN2329" s="5051">
        <v>1812126707</v>
      </c>
      <c r="AO2329" s="5051">
        <v>1796178914</v>
      </c>
      <c r="AP2329" s="5051">
        <v>1793800928</v>
      </c>
      <c r="AQ2329" s="5051">
        <v>1801127493</v>
      </c>
      <c r="AR2329" s="5051">
        <v>1948016239</v>
      </c>
      <c r="AS2329" s="5051">
        <v>1954658847</v>
      </c>
      <c r="AT2329" s="5051">
        <v>1941842206</v>
      </c>
      <c r="AU2329" s="5051">
        <v>1948307612</v>
      </c>
      <c r="AV2329" s="5051">
        <v>1973435075</v>
      </c>
      <c r="AW2329" s="5051">
        <v>1911471379</v>
      </c>
    </row>
    <row r="2330" spans="1:49">
      <c r="A2330" s="5050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5050" t="s">
        <v>83</v>
      </c>
      <c r="B2331" s="5051">
        <v>6515007</v>
      </c>
      <c r="C2331" s="5051">
        <v>6515007</v>
      </c>
      <c r="D2331" s="5051">
        <v>6515007</v>
      </c>
      <c r="E2331" s="5051">
        <v>6504788</v>
      </c>
      <c r="F2331" s="5051">
        <v>6504788</v>
      </c>
      <c r="G2331" s="5051">
        <v>6724580</v>
      </c>
      <c r="H2331" s="5051">
        <v>6724580</v>
      </c>
      <c r="I2331" s="5051">
        <v>7011244</v>
      </c>
      <c r="J2331" s="5051">
        <v>7011244</v>
      </c>
      <c r="K2331" s="5051">
        <v>7011244</v>
      </c>
      <c r="L2331" s="5051">
        <v>7000815</v>
      </c>
      <c r="M2331" s="5051">
        <v>7000815</v>
      </c>
      <c r="N2331" s="5051">
        <v>7000815</v>
      </c>
      <c r="O2331" s="5051">
        <v>7000815</v>
      </c>
      <c r="P2331" s="5051">
        <v>7000815</v>
      </c>
      <c r="Q2331" s="5051">
        <v>6990452</v>
      </c>
      <c r="R2331" s="5051">
        <v>6990452</v>
      </c>
      <c r="S2331" s="5051">
        <v>6990452</v>
      </c>
      <c r="T2331" s="5051">
        <v>6990452</v>
      </c>
      <c r="U2331" s="5051">
        <v>6980054</v>
      </c>
      <c r="V2331" s="5051">
        <v>6980054</v>
      </c>
      <c r="W2331" s="5051">
        <v>6980054</v>
      </c>
      <c r="X2331" s="5051">
        <v>6980054</v>
      </c>
      <c r="Y2331" s="5051">
        <v>6963784</v>
      </c>
      <c r="Z2331" s="5051">
        <v>6963784</v>
      </c>
      <c r="AA2331" s="5051">
        <v>6963784</v>
      </c>
      <c r="AB2331" s="5051">
        <v>6963784</v>
      </c>
      <c r="AC2331" s="5051">
        <v>6953038</v>
      </c>
      <c r="AD2331" s="5051">
        <v>6953038</v>
      </c>
      <c r="AE2331" s="5051">
        <v>6953038</v>
      </c>
      <c r="AF2331" s="5051">
        <v>6953038</v>
      </c>
      <c r="AG2331" s="5051">
        <v>6942512</v>
      </c>
      <c r="AH2331" s="5051">
        <v>6942512</v>
      </c>
      <c r="AI2331" s="5051">
        <v>6942512</v>
      </c>
      <c r="AJ2331" s="5051">
        <v>6942512</v>
      </c>
      <c r="AK2331" s="5051">
        <v>6931393</v>
      </c>
      <c r="AL2331" s="5051">
        <v>6931393</v>
      </c>
      <c r="AM2331" s="5051">
        <v>6931393</v>
      </c>
      <c r="AN2331" s="5051">
        <v>6931393</v>
      </c>
      <c r="AO2331" s="5051">
        <v>6920448</v>
      </c>
      <c r="AP2331" s="5051">
        <v>6920448</v>
      </c>
      <c r="AQ2331" s="5051">
        <v>6920448</v>
      </c>
      <c r="AR2331" s="5051">
        <v>6920448</v>
      </c>
      <c r="AS2331" s="5051">
        <v>6909554</v>
      </c>
      <c r="AT2331" s="5051">
        <v>6909554</v>
      </c>
      <c r="AU2331" s="5051">
        <v>6909554</v>
      </c>
      <c r="AV2331" s="5051">
        <v>7131520</v>
      </c>
      <c r="AW2331" s="5051">
        <v>9031183</v>
      </c>
    </row>
    <row r="2332" spans="1:49">
      <c r="A2332" s="5050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5050" t="s">
        <v>84</v>
      </c>
      <c r="B2333" s="5051">
        <v>7177600767</v>
      </c>
      <c r="C2333" s="5051">
        <v>7532044172</v>
      </c>
      <c r="D2333" s="5051">
        <v>6702637083</v>
      </c>
      <c r="E2333" s="5051">
        <v>6716075034</v>
      </c>
      <c r="F2333" s="5051">
        <v>6756934803</v>
      </c>
      <c r="G2333" s="5051">
        <v>6833113460</v>
      </c>
      <c r="H2333" s="5051">
        <v>6961262363</v>
      </c>
      <c r="I2333" s="5051">
        <v>7032085627</v>
      </c>
      <c r="J2333" s="5051">
        <v>7058321183</v>
      </c>
      <c r="K2333" s="5051">
        <v>7124357409</v>
      </c>
      <c r="L2333" s="5051">
        <v>7291050767</v>
      </c>
      <c r="M2333" s="5051">
        <v>7433565989</v>
      </c>
      <c r="N2333" s="5051">
        <v>7723162982</v>
      </c>
      <c r="O2333" s="5051">
        <v>7703314652</v>
      </c>
      <c r="P2333" s="5051">
        <v>8475621401</v>
      </c>
      <c r="Q2333" s="5051">
        <v>8858584241</v>
      </c>
      <c r="R2333" s="5051">
        <v>8550626609</v>
      </c>
      <c r="S2333" s="5051">
        <v>8655111766</v>
      </c>
      <c r="T2333" s="5051">
        <v>9211388649</v>
      </c>
      <c r="U2333" s="5051">
        <v>9331203125</v>
      </c>
      <c r="V2333" s="5051">
        <v>9094908781</v>
      </c>
      <c r="W2333" s="5051">
        <v>9350646635</v>
      </c>
      <c r="X2333" s="5051">
        <v>9638774839</v>
      </c>
      <c r="Y2333" s="5051">
        <v>9721720256</v>
      </c>
      <c r="Z2333" s="5051">
        <v>9651650035</v>
      </c>
      <c r="AA2333" s="5051">
        <v>9857856001</v>
      </c>
      <c r="AB2333" s="5051">
        <v>9964695049</v>
      </c>
      <c r="AC2333" s="5051">
        <v>10057565576</v>
      </c>
      <c r="AD2333" s="5051">
        <v>10081331534</v>
      </c>
      <c r="AE2333" s="5051">
        <v>10115559067</v>
      </c>
      <c r="AF2333" s="5051">
        <v>10237689040</v>
      </c>
      <c r="AG2333" s="5051">
        <v>10254426551</v>
      </c>
      <c r="AH2333" s="5051">
        <v>10315183897</v>
      </c>
      <c r="AI2333" s="5051">
        <v>10490215822</v>
      </c>
      <c r="AJ2333" s="5051">
        <v>10700686670</v>
      </c>
      <c r="AK2333" s="5051">
        <v>10662185473</v>
      </c>
      <c r="AL2333" s="5051">
        <v>10927046378</v>
      </c>
      <c r="AM2333" s="5051">
        <v>10895904885</v>
      </c>
      <c r="AN2333" s="5051">
        <v>11069603311</v>
      </c>
      <c r="AO2333" s="5051">
        <v>10968753929</v>
      </c>
      <c r="AP2333" s="5051">
        <v>10772116422</v>
      </c>
      <c r="AQ2333" s="5051">
        <v>10843267241</v>
      </c>
      <c r="AR2333" s="5051">
        <v>11076212460</v>
      </c>
      <c r="AS2333" s="5051">
        <v>11310159031</v>
      </c>
      <c r="AT2333" s="5051">
        <v>11337951637</v>
      </c>
      <c r="AU2333" s="5051">
        <v>11729282622</v>
      </c>
      <c r="AV2333" s="5051">
        <v>12077288205</v>
      </c>
      <c r="AW2333" s="5051">
        <v>12011786015</v>
      </c>
    </row>
    <row r="2334" spans="1:49">
      <c r="A2334" s="5050"/>
      <c r="B2334" s="5051"/>
      <c r="C2334" s="5051"/>
      <c r="D2334" s="5051"/>
      <c r="E2334" s="5051"/>
      <c r="F2334" s="5051"/>
      <c r="G2334" s="5051"/>
      <c r="H2334" s="5051"/>
      <c r="I2334" s="5051"/>
      <c r="J2334" s="5051"/>
      <c r="K2334" s="5051"/>
      <c r="L2334" s="5051"/>
      <c r="M2334" s="5051"/>
      <c r="N2334" s="5051"/>
      <c r="O2334" s="5051"/>
      <c r="P2334" s="5051"/>
      <c r="Q2334" s="5051"/>
      <c r="R2334" s="5051"/>
      <c r="S2334" s="5051"/>
      <c r="T2334" s="5051"/>
      <c r="U2334" s="5051"/>
      <c r="V2334" s="5051"/>
      <c r="W2334" s="5051"/>
      <c r="X2334" s="5051"/>
      <c r="Y2334" s="5051"/>
      <c r="Z2334" s="5051"/>
      <c r="AA2334" s="5051"/>
      <c r="AB2334" s="5051"/>
      <c r="AC2334" s="5051"/>
      <c r="AD2334" s="5051"/>
      <c r="AE2334" s="5051"/>
      <c r="AF2334" s="5051"/>
      <c r="AG2334" s="5051"/>
      <c r="AH2334" s="5051"/>
      <c r="AI2334" s="5051"/>
      <c r="AJ2334" s="5051"/>
      <c r="AK2334" s="5051"/>
      <c r="AL2334" s="5051"/>
      <c r="AM2334" s="5051"/>
      <c r="AN2334" s="5051"/>
      <c r="AO2334" s="5051"/>
      <c r="AP2334" s="5051"/>
      <c r="AQ2334" s="5051"/>
      <c r="AR2334" s="5051"/>
      <c r="AS2334" s="5051"/>
      <c r="AT2334" s="5051"/>
      <c r="AU2334" s="5051"/>
      <c r="AV2334" s="5051"/>
      <c r="AW2334" s="5051"/>
    </row>
    <row r="2335" spans="1:49">
      <c r="A2335" s="5050" t="s">
        <v>85</v>
      </c>
      <c r="B2335" s="5051">
        <v>1953983822</v>
      </c>
      <c r="C2335" s="5051">
        <v>1963975238</v>
      </c>
      <c r="D2335" s="5051">
        <v>1955457984</v>
      </c>
      <c r="E2335" s="5051">
        <v>1939509699</v>
      </c>
      <c r="F2335" s="5051">
        <v>1971445800</v>
      </c>
      <c r="G2335" s="5051">
        <v>1981908215</v>
      </c>
      <c r="H2335" s="5051">
        <v>2004610636</v>
      </c>
      <c r="I2335" s="5051">
        <v>1989263127</v>
      </c>
      <c r="J2335" s="5051">
        <v>2014938566</v>
      </c>
      <c r="K2335" s="5051">
        <v>1936275414</v>
      </c>
      <c r="L2335" s="5051">
        <v>1927013641</v>
      </c>
      <c r="M2335" s="5051">
        <v>1953740543</v>
      </c>
      <c r="N2335" s="5051">
        <v>1944325481</v>
      </c>
      <c r="O2335" s="5051">
        <v>1977929448</v>
      </c>
      <c r="P2335" s="5051">
        <v>2045013885</v>
      </c>
      <c r="Q2335" s="5051">
        <v>2092462131</v>
      </c>
      <c r="R2335" s="5051">
        <v>2107497200</v>
      </c>
      <c r="S2335" s="5051">
        <v>1571574702</v>
      </c>
      <c r="T2335" s="5051">
        <v>1613736252</v>
      </c>
      <c r="U2335" s="5051">
        <v>1541090757</v>
      </c>
      <c r="V2335" s="5051">
        <v>1564969805</v>
      </c>
      <c r="W2335" s="5051">
        <v>1505467161</v>
      </c>
      <c r="X2335" s="5051">
        <v>1446871181</v>
      </c>
      <c r="Y2335" s="5051">
        <v>1497141355</v>
      </c>
      <c r="Z2335" s="5051">
        <v>1424152886</v>
      </c>
      <c r="AA2335" s="5051">
        <v>1444097556</v>
      </c>
      <c r="AB2335" s="5051">
        <v>1494318284</v>
      </c>
      <c r="AC2335" s="5051">
        <v>1551664295</v>
      </c>
      <c r="AD2335" s="5051">
        <v>1632652678</v>
      </c>
      <c r="AE2335" s="5051">
        <v>1608067951</v>
      </c>
      <c r="AF2335" s="5051">
        <v>1617596293</v>
      </c>
      <c r="AG2335" s="5051">
        <v>1611975894</v>
      </c>
      <c r="AH2335" s="5051">
        <v>1728428561</v>
      </c>
      <c r="AI2335" s="5051">
        <v>1726475807</v>
      </c>
      <c r="AJ2335" s="5051">
        <v>1600860800</v>
      </c>
      <c r="AK2335" s="5051">
        <v>1555881228</v>
      </c>
      <c r="AL2335" s="5051">
        <v>1546311663</v>
      </c>
      <c r="AM2335" s="5051">
        <v>1545326975</v>
      </c>
      <c r="AN2335" s="5051">
        <v>1526188706</v>
      </c>
      <c r="AO2335" s="5051">
        <v>1507730821</v>
      </c>
      <c r="AP2335" s="5051">
        <v>1579274650</v>
      </c>
      <c r="AQ2335" s="5051">
        <v>1592453931</v>
      </c>
      <c r="AR2335" s="5051">
        <v>1574621787</v>
      </c>
      <c r="AS2335" s="5051">
        <v>1500667998</v>
      </c>
      <c r="AT2335" s="5051">
        <v>1418776494</v>
      </c>
      <c r="AU2335" s="5051">
        <v>1350326423</v>
      </c>
      <c r="AV2335" s="5051">
        <v>1344315001</v>
      </c>
      <c r="AW2335" s="5051">
        <v>1377893148</v>
      </c>
    </row>
    <row r="2336" spans="1:49">
      <c r="A2336" s="5050" t="s">
        <v>75</v>
      </c>
      <c r="B2336" s="5051"/>
      <c r="C2336" s="5051"/>
      <c r="D2336" s="5051"/>
      <c r="E2336" s="5051"/>
      <c r="F2336" s="5051"/>
      <c r="G2336" s="5051"/>
      <c r="H2336" s="5051"/>
      <c r="I2336" s="5051"/>
      <c r="J2336" s="5051"/>
      <c r="K2336" s="5051"/>
      <c r="L2336" s="5051"/>
      <c r="M2336" s="5051"/>
      <c r="N2336" s="5051"/>
      <c r="O2336" s="5051"/>
      <c r="P2336" s="5051"/>
      <c r="Q2336" s="5051"/>
      <c r="R2336" s="5051"/>
      <c r="S2336" s="5051"/>
      <c r="T2336" s="5051"/>
      <c r="U2336" s="5051"/>
      <c r="V2336" s="5051"/>
      <c r="W2336" s="5051"/>
      <c r="X2336" s="5051"/>
      <c r="Y2336" s="5051"/>
      <c r="Z2336" s="5051"/>
      <c r="AA2336" s="5051"/>
      <c r="AB2336" s="5051"/>
      <c r="AC2336" s="5051"/>
      <c r="AD2336" s="5051"/>
      <c r="AE2336" s="5051"/>
      <c r="AF2336" s="5051"/>
      <c r="AG2336" s="5051"/>
      <c r="AH2336" s="5051"/>
      <c r="AI2336" s="5051"/>
      <c r="AJ2336" s="5051"/>
      <c r="AK2336" s="5051"/>
      <c r="AL2336" s="5051"/>
      <c r="AM2336" s="5051"/>
      <c r="AN2336" s="5051"/>
      <c r="AO2336" s="5051"/>
      <c r="AP2336" s="5051"/>
      <c r="AQ2336" s="5051"/>
      <c r="AR2336" s="5051"/>
      <c r="AS2336" s="5051"/>
      <c r="AT2336" s="5051"/>
      <c r="AU2336" s="5051"/>
      <c r="AV2336" s="5051"/>
      <c r="AW2336" s="5051"/>
    </row>
    <row r="2337" spans="1:49">
      <c r="A2337" s="5050" t="s">
        <v>86</v>
      </c>
      <c r="B2337" s="5051">
        <v>9131584589</v>
      </c>
      <c r="C2337" s="5051">
        <v>9496019410</v>
      </c>
      <c r="D2337" s="5051">
        <v>8658095067</v>
      </c>
      <c r="E2337" s="5051">
        <v>8655584733</v>
      </c>
      <c r="F2337" s="5051">
        <v>8728380603</v>
      </c>
      <c r="G2337" s="5051">
        <v>8815021675</v>
      </c>
      <c r="H2337" s="5051">
        <v>8965872999</v>
      </c>
      <c r="I2337" s="5051">
        <v>9021348754</v>
      </c>
      <c r="J2337" s="5051">
        <v>9073259749</v>
      </c>
      <c r="K2337" s="5051">
        <v>9060632823</v>
      </c>
      <c r="L2337" s="5051">
        <v>9218064408</v>
      </c>
      <c r="M2337" s="5051">
        <v>9387306532</v>
      </c>
      <c r="N2337" s="5051">
        <v>9667488463</v>
      </c>
      <c r="O2337" s="5051">
        <v>9681244100</v>
      </c>
      <c r="P2337" s="5051">
        <v>10520635286</v>
      </c>
      <c r="Q2337" s="5051">
        <v>10951046372</v>
      </c>
      <c r="R2337" s="5051">
        <v>10658123809</v>
      </c>
      <c r="S2337" s="5051">
        <v>10226686468</v>
      </c>
      <c r="T2337" s="5051">
        <v>10825124901</v>
      </c>
      <c r="U2337" s="5051">
        <v>10872293882</v>
      </c>
      <c r="V2337" s="5051">
        <v>10659878586</v>
      </c>
      <c r="W2337" s="5051">
        <v>10856113796</v>
      </c>
      <c r="X2337" s="5051">
        <v>11085646020</v>
      </c>
      <c r="Y2337" s="5051">
        <v>11218861611</v>
      </c>
      <c r="Z2337" s="5051">
        <v>11075802921</v>
      </c>
      <c r="AA2337" s="5051">
        <v>11301953557</v>
      </c>
      <c r="AB2337" s="5051">
        <v>11459013333</v>
      </c>
      <c r="AC2337" s="5051">
        <v>11609229871</v>
      </c>
      <c r="AD2337" s="5051">
        <v>11713984212</v>
      </c>
      <c r="AE2337" s="5051">
        <v>11723627018</v>
      </c>
      <c r="AF2337" s="5051">
        <v>11855285333</v>
      </c>
      <c r="AG2337" s="5051">
        <v>11866402445</v>
      </c>
      <c r="AH2337" s="5051">
        <v>12043612458</v>
      </c>
      <c r="AI2337" s="5051">
        <v>12216691629</v>
      </c>
      <c r="AJ2337" s="5051">
        <v>12301547470</v>
      </c>
      <c r="AK2337" s="5051">
        <v>12218066701</v>
      </c>
      <c r="AL2337" s="5051">
        <v>12473358041</v>
      </c>
      <c r="AM2337" s="5051">
        <v>12441231860</v>
      </c>
      <c r="AN2337" s="5051">
        <v>12595792017</v>
      </c>
      <c r="AO2337" s="5051">
        <v>12476484750</v>
      </c>
      <c r="AP2337" s="5051">
        <v>12351391072</v>
      </c>
      <c r="AQ2337" s="5051">
        <v>12435721172</v>
      </c>
      <c r="AR2337" s="5051">
        <v>12650834247</v>
      </c>
      <c r="AS2337" s="5051">
        <v>12810827029</v>
      </c>
      <c r="AT2337" s="5051">
        <v>12756728131</v>
      </c>
      <c r="AU2337" s="5051">
        <v>13079609045</v>
      </c>
      <c r="AV2337" s="5051">
        <v>13421603206</v>
      </c>
      <c r="AW2337" s="5051">
        <v>13389679163</v>
      </c>
    </row>
    <row r="2338" spans="1:49">
      <c r="A2338" s="5054"/>
      <c r="B2338" s="5042"/>
      <c r="C2338" s="5042"/>
      <c r="D2338" s="5042"/>
      <c r="E2338" s="5042"/>
      <c r="F2338" s="5042"/>
      <c r="G2338" s="5042"/>
      <c r="H2338" s="5042"/>
      <c r="I2338" s="5042"/>
      <c r="J2338" s="5042"/>
      <c r="K2338" s="5042"/>
      <c r="L2338" s="5042"/>
      <c r="M2338" s="5042"/>
      <c r="N2338" s="5042"/>
      <c r="O2338" s="5042"/>
      <c r="P2338" s="5042"/>
      <c r="Q2338" s="5042"/>
      <c r="R2338" s="5042"/>
      <c r="S2338" s="5042"/>
      <c r="T2338" s="5042"/>
      <c r="U2338" s="5042"/>
      <c r="V2338" s="5042"/>
      <c r="W2338" s="5042"/>
      <c r="X2338" s="5042"/>
      <c r="Y2338" s="5042"/>
      <c r="Z2338" s="5042"/>
      <c r="AA2338" s="5042"/>
      <c r="AB2338" s="5042"/>
      <c r="AC2338" s="5042"/>
      <c r="AD2338" s="5042"/>
      <c r="AE2338" s="5042"/>
      <c r="AF2338" s="5042"/>
      <c r="AG2338" s="5042"/>
      <c r="AH2338" s="5042"/>
      <c r="AI2338" s="5042"/>
      <c r="AJ2338" s="5042"/>
      <c r="AK2338" s="5042"/>
      <c r="AL2338" s="5042"/>
      <c r="AM2338" s="5042"/>
      <c r="AN2338" s="5042"/>
      <c r="AO2338" s="5042"/>
      <c r="AP2338" s="5042"/>
      <c r="AQ2338" s="5042"/>
      <c r="AR2338" s="5042"/>
      <c r="AS2338" s="5042"/>
      <c r="AT2338" s="5042"/>
      <c r="AU2338" s="5042"/>
      <c r="AV2338" s="5042"/>
      <c r="AW2338" s="5042"/>
    </row>
    <row r="2339" spans="1:49">
      <c r="A2339" s="5050" t="s">
        <v>87</v>
      </c>
      <c r="B2339" s="5055">
        <v>59.819499999999998</v>
      </c>
      <c r="C2339" s="5055">
        <v>60.0075</v>
      </c>
      <c r="D2339" s="5055">
        <v>60.090800000000002</v>
      </c>
      <c r="E2339" s="5055">
        <v>60.331200000000003</v>
      </c>
      <c r="F2339" s="5055">
        <v>60.774500000000003</v>
      </c>
      <c r="G2339" s="5055">
        <v>61.452199999999998</v>
      </c>
      <c r="H2339" s="5055">
        <v>61.834800000000001</v>
      </c>
      <c r="I2339" s="5055">
        <v>62.207999999999998</v>
      </c>
      <c r="J2339" s="5055">
        <v>62.479300000000002</v>
      </c>
      <c r="K2339" s="5055">
        <v>62.8992</v>
      </c>
      <c r="L2339" s="5055">
        <v>63.768799999999999</v>
      </c>
      <c r="M2339" s="5055">
        <v>64.469700000000003</v>
      </c>
      <c r="N2339" s="5055">
        <v>65.069500000000005</v>
      </c>
      <c r="O2339" s="5055">
        <v>65.619500000000002</v>
      </c>
      <c r="P2339" s="5055">
        <v>66.316699999999997</v>
      </c>
      <c r="Q2339" s="5055">
        <v>66.834999999999994</v>
      </c>
      <c r="R2339" s="5055">
        <v>67.185000000000002</v>
      </c>
      <c r="S2339" s="5055">
        <v>67.724999999999994</v>
      </c>
      <c r="T2339" s="5055">
        <v>68.174999999999997</v>
      </c>
      <c r="U2339" s="5055">
        <v>68.534999999999997</v>
      </c>
      <c r="V2339" s="5055">
        <v>68.984999999999999</v>
      </c>
      <c r="W2339" s="5055">
        <v>69.375</v>
      </c>
      <c r="X2339" s="5055">
        <v>70.034999999999997</v>
      </c>
      <c r="Y2339" s="5055">
        <v>70.454999999999998</v>
      </c>
      <c r="Z2339" s="5055">
        <v>70.875</v>
      </c>
      <c r="AA2339" s="5055">
        <v>71.355000000000004</v>
      </c>
      <c r="AB2339" s="5055">
        <v>71.834999999999994</v>
      </c>
      <c r="AC2339" s="5055">
        <v>72.314999999999998</v>
      </c>
      <c r="AD2339" s="5055">
        <v>72.765000000000001</v>
      </c>
      <c r="AE2339" s="5055">
        <v>73.155000000000001</v>
      </c>
      <c r="AF2339" s="5055">
        <v>73.575000000000003</v>
      </c>
      <c r="AG2339" s="5055">
        <v>74.174999999999997</v>
      </c>
      <c r="AH2339" s="5055">
        <v>74.644999999999996</v>
      </c>
      <c r="AI2339" s="5055">
        <v>75.185000000000002</v>
      </c>
      <c r="AJ2339" s="5055">
        <v>75.715000000000003</v>
      </c>
      <c r="AK2339" s="5055">
        <v>76.174999999999997</v>
      </c>
      <c r="AL2339" s="5055">
        <v>77.096699999999998</v>
      </c>
      <c r="AM2339" s="5055">
        <v>77.459999999999994</v>
      </c>
      <c r="AN2339" s="5055">
        <v>78.088300000000004</v>
      </c>
      <c r="AO2339" s="5055">
        <v>78.328299999999999</v>
      </c>
      <c r="AP2339" s="5055">
        <v>79.093299999999999</v>
      </c>
      <c r="AQ2339" s="5055">
        <v>79.728300000000004</v>
      </c>
      <c r="AR2339" s="5055">
        <v>80.3583</v>
      </c>
      <c r="AS2339" s="5055">
        <v>81.296700000000001</v>
      </c>
      <c r="AT2339" s="5055">
        <v>81.651700000000005</v>
      </c>
      <c r="AU2339" s="5055">
        <v>82.534999999999997</v>
      </c>
      <c r="AV2339" s="5055">
        <v>83.3583</v>
      </c>
      <c r="AW2339" s="5055">
        <v>84.144999999999996</v>
      </c>
    </row>
    <row r="2340" spans="1:49">
      <c r="A2340" s="5050"/>
      <c r="B2340" s="5055"/>
      <c r="C2340" s="5055"/>
      <c r="D2340" s="5055"/>
      <c r="E2340" s="5055"/>
      <c r="F2340" s="5055"/>
      <c r="G2340" s="5055"/>
      <c r="H2340" s="5055"/>
      <c r="I2340" s="5055"/>
      <c r="J2340" s="5055"/>
      <c r="K2340" s="5055"/>
      <c r="L2340" s="5055"/>
      <c r="M2340" s="5055"/>
      <c r="N2340" s="5055"/>
      <c r="O2340" s="5055"/>
      <c r="P2340" s="5055"/>
      <c r="Q2340" s="5055"/>
      <c r="R2340" s="5055"/>
      <c r="S2340" s="5055"/>
      <c r="T2340" s="5055"/>
      <c r="U2340" s="5055"/>
      <c r="V2340" s="5055"/>
      <c r="W2340" s="5055"/>
      <c r="X2340" s="5055"/>
      <c r="Y2340" s="5055"/>
      <c r="Z2340" s="5055"/>
      <c r="AA2340" s="5055"/>
      <c r="AB2340" s="5055"/>
      <c r="AC2340" s="5055"/>
      <c r="AD2340" s="5055"/>
      <c r="AE2340" s="5055"/>
      <c r="AF2340" s="5055"/>
      <c r="AG2340" s="5055"/>
      <c r="AH2340" s="5055"/>
      <c r="AI2340" s="5055"/>
      <c r="AJ2340" s="5055"/>
      <c r="AK2340" s="5055"/>
      <c r="AL2340" s="5055"/>
      <c r="AM2340" s="5055"/>
      <c r="AN2340" s="5055"/>
      <c r="AO2340" s="5055"/>
      <c r="AP2340" s="5055"/>
      <c r="AQ2340" s="5055"/>
      <c r="AR2340" s="5055"/>
      <c r="AS2340" s="5055"/>
      <c r="AT2340" s="5055"/>
      <c r="AU2340" s="5055"/>
      <c r="AV2340" s="5055"/>
      <c r="AW2340" s="5055"/>
    </row>
    <row r="2341" spans="1:49">
      <c r="A2341" s="5057"/>
      <c r="B2341" s="5048"/>
      <c r="C2341" s="5048"/>
      <c r="D2341" s="5048"/>
      <c r="E2341" s="5048"/>
      <c r="F2341" s="5048"/>
      <c r="G2341" s="5048"/>
      <c r="H2341" s="5048"/>
      <c r="I2341" s="5048"/>
      <c r="J2341" s="5048"/>
      <c r="K2341" s="5048"/>
      <c r="L2341" s="5048"/>
      <c r="M2341" s="5048"/>
      <c r="N2341" s="5048"/>
      <c r="O2341" s="5048"/>
      <c r="P2341" s="5048"/>
      <c r="Q2341" s="5048"/>
      <c r="R2341" s="5048"/>
      <c r="S2341" s="5048"/>
      <c r="T2341" s="5048"/>
      <c r="U2341" s="5048"/>
      <c r="V2341" s="5048"/>
      <c r="W2341" s="5048"/>
      <c r="X2341" s="5048"/>
      <c r="Y2341" s="5048"/>
      <c r="Z2341" s="5048"/>
      <c r="AA2341" s="5048"/>
      <c r="AB2341" s="5048"/>
      <c r="AC2341" s="5048"/>
      <c r="AD2341" s="5048"/>
      <c r="AE2341" s="5048"/>
      <c r="AF2341" s="5048"/>
      <c r="AG2341" s="5048"/>
      <c r="AH2341" s="5048"/>
      <c r="AI2341" s="5048"/>
      <c r="AJ2341" s="5048"/>
      <c r="AK2341" s="5048"/>
      <c r="AL2341" s="5048"/>
      <c r="AM2341" s="5048"/>
      <c r="AN2341" s="5048"/>
      <c r="AO2341" s="5048"/>
      <c r="AP2341" s="5048"/>
      <c r="AQ2341" s="5048"/>
      <c r="AR2341" s="5048"/>
      <c r="AS2341" s="5048"/>
      <c r="AT2341" s="5048"/>
      <c r="AU2341" s="5048"/>
      <c r="AV2341" s="5048"/>
      <c r="AW2341" s="5048"/>
    </row>
    <row r="2342" spans="1:49">
      <c r="A2342" s="5047"/>
      <c r="B2342" s="5042"/>
      <c r="C2342" s="5042"/>
      <c r="D2342" s="5042"/>
      <c r="E2342" s="5042"/>
      <c r="F2342" s="5042"/>
      <c r="G2342" s="5042"/>
      <c r="H2342" s="5042"/>
      <c r="I2342" s="5042"/>
      <c r="J2342" s="5042"/>
      <c r="K2342" s="5042"/>
      <c r="L2342" s="5042"/>
      <c r="M2342" s="5042"/>
      <c r="N2342" s="5042"/>
      <c r="O2342" s="5042"/>
      <c r="P2342" s="5042"/>
      <c r="Q2342" s="5042"/>
      <c r="R2342" s="5042"/>
      <c r="S2342" s="5042"/>
      <c r="T2342" s="5042"/>
      <c r="U2342" s="5042"/>
      <c r="V2342" s="5042"/>
      <c r="W2342" s="5042"/>
      <c r="X2342" s="5042"/>
      <c r="Y2342" s="5042"/>
      <c r="Z2342" s="5042"/>
      <c r="AA2342" s="5042"/>
      <c r="AB2342" s="5042"/>
      <c r="AC2342" s="5042"/>
      <c r="AD2342" s="5042"/>
      <c r="AE2342" s="5042"/>
      <c r="AF2342" s="5042"/>
      <c r="AG2342" s="5042"/>
      <c r="AH2342" s="5042"/>
      <c r="AI2342" s="5042"/>
      <c r="AJ2342" s="5042"/>
      <c r="AK2342" s="5042"/>
      <c r="AL2342" s="5042"/>
      <c r="AM2342" s="5042"/>
      <c r="AN2342" s="5042"/>
      <c r="AO2342" s="5042"/>
      <c r="AP2342" s="5042"/>
      <c r="AQ2342" s="5042"/>
      <c r="AR2342" s="5042"/>
      <c r="AS2342" s="5042"/>
      <c r="AT2342" s="5042"/>
      <c r="AU2342" s="5042"/>
      <c r="AV2342" s="5042"/>
      <c r="AW2342" s="5042"/>
    </row>
    <row r="2343" spans="1:49">
      <c r="A2343" s="5058"/>
      <c r="B2343" s="5059">
        <f>(814000+500000+10000+400000)*B2339</f>
        <v>103128818</v>
      </c>
      <c r="C2343" s="5059"/>
      <c r="D2343" s="5059"/>
      <c r="E2343" s="5059"/>
      <c r="F2343" s="5059"/>
      <c r="G2343" s="5059"/>
      <c r="H2343" s="5059"/>
      <c r="I2343" s="5059"/>
      <c r="J2343" s="5059"/>
      <c r="K2343" s="5059"/>
      <c r="L2343" s="5059"/>
      <c r="M2343" s="5059"/>
      <c r="N2343" s="5059"/>
      <c r="O2343" s="5059"/>
      <c r="P2343" s="5059"/>
      <c r="Q2343" s="5059"/>
      <c r="R2343" s="5059"/>
      <c r="S2343" s="5059"/>
      <c r="T2343" s="5059"/>
      <c r="U2343" s="5059"/>
      <c r="V2343" s="5059"/>
      <c r="W2343" s="5059"/>
      <c r="X2343" s="5059"/>
      <c r="Y2343" s="5059"/>
      <c r="Z2343" s="5059"/>
      <c r="AA2343" s="5059"/>
      <c r="AB2343" s="5059"/>
      <c r="AC2343" s="5059"/>
      <c r="AD2343" s="5059"/>
      <c r="AE2343" s="5059"/>
      <c r="AF2343" s="5059"/>
      <c r="AG2343" s="5059"/>
      <c r="AH2343" s="5059"/>
      <c r="AI2343" s="5059"/>
      <c r="AJ2343" s="5059"/>
      <c r="AK2343" s="5059"/>
      <c r="AL2343" s="5059"/>
      <c r="AM2343" s="5059"/>
      <c r="AN2343" s="5059"/>
      <c r="AO2343" s="5059"/>
      <c r="AP2343" s="5059"/>
      <c r="AQ2343" s="5059"/>
      <c r="AR2343" s="5059"/>
      <c r="AS2343" s="5059"/>
      <c r="AT2343" s="5059"/>
      <c r="AU2343" s="5059"/>
      <c r="AV2343" s="5059"/>
      <c r="AW2343" s="5059"/>
    </row>
    <row r="2346" spans="1:49" s="594" customFormat="1"/>
    <row r="2347" spans="1:49">
      <c r="A2347" s="24" t="s">
        <v>58</v>
      </c>
      <c r="B2347" s="5271"/>
      <c r="C2347" s="5271"/>
      <c r="D2347" s="5271"/>
      <c r="E2347" s="1"/>
    </row>
    <row r="2348" spans="1:49">
      <c r="A2348" s="26"/>
      <c r="B2348" s="5271"/>
      <c r="C2348" s="5271"/>
      <c r="D2348" s="5271"/>
      <c r="E2348" s="1"/>
    </row>
    <row r="2349" spans="1:49">
      <c r="A2349" s="26" t="s">
        <v>59</v>
      </c>
      <c r="B2349" s="5272"/>
      <c r="C2349" s="5272"/>
      <c r="D2349" s="5272"/>
      <c r="E2349" s="13"/>
    </row>
    <row r="2350" spans="1:49" ht="13.5" thickBot="1">
      <c r="A2350" s="26"/>
      <c r="B2350" s="5273">
        <v>44203</v>
      </c>
      <c r="C2350" s="5273">
        <v>44211</v>
      </c>
      <c r="D2350" s="5273">
        <v>44219</v>
      </c>
      <c r="E2350" s="5273">
        <v>44227</v>
      </c>
      <c r="F2350" s="5273">
        <v>44234</v>
      </c>
      <c r="G2350" s="5273">
        <v>44242</v>
      </c>
      <c r="H2350" s="5273">
        <v>44250</v>
      </c>
      <c r="I2350" s="5273">
        <v>44255</v>
      </c>
      <c r="J2350" s="5273">
        <v>44262</v>
      </c>
      <c r="K2350" s="5273">
        <v>44270</v>
      </c>
      <c r="L2350" s="5273">
        <v>44278</v>
      </c>
      <c r="M2350" s="5273">
        <v>44286</v>
      </c>
      <c r="N2350" s="5273"/>
      <c r="O2350" s="5273"/>
      <c r="P2350" s="5273"/>
      <c r="Q2350" s="5273"/>
      <c r="R2350" s="5273"/>
      <c r="S2350" s="5273"/>
      <c r="T2350" s="5273"/>
      <c r="U2350" s="5273"/>
      <c r="V2350" s="5273"/>
      <c r="W2350" s="5273"/>
      <c r="X2350" s="5273"/>
      <c r="Y2350" s="5273"/>
      <c r="Z2350" s="5273"/>
      <c r="AA2350" s="5273"/>
      <c r="AB2350" s="5273"/>
      <c r="AC2350" s="5273"/>
      <c r="AD2350" s="5273"/>
      <c r="AE2350" s="5273"/>
      <c r="AF2350" s="5273"/>
      <c r="AG2350" s="5273"/>
      <c r="AH2350" s="5273"/>
      <c r="AI2350" s="5273"/>
    </row>
    <row r="2351" spans="1:49">
      <c r="A2351" s="26" t="s">
        <v>60</v>
      </c>
      <c r="B2351" s="5274"/>
      <c r="C2351" s="5274"/>
      <c r="D2351" s="5274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5275"/>
      <c r="C2352" s="5275"/>
      <c r="D2352" s="527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276"/>
      <c r="C2353" s="5276"/>
      <c r="D2353" s="527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276">
        <v>3362239856</v>
      </c>
      <c r="C2354" s="5276">
        <v>3412897465</v>
      </c>
      <c r="D2354" s="527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275">
        <v>322333050</v>
      </c>
      <c r="C2355" s="5275">
        <v>311493904</v>
      </c>
      <c r="D2355" s="527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576</v>
      </c>
      <c r="B2356" s="5275">
        <v>2300883541</v>
      </c>
      <c r="C2356" s="5275">
        <v>2340068969</v>
      </c>
      <c r="D2356" s="527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275">
        <v>737483581</v>
      </c>
      <c r="C2357" s="5275">
        <v>760132206</v>
      </c>
      <c r="D2357" s="527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275">
        <v>1528259</v>
      </c>
      <c r="C2358" s="5275">
        <v>1201577</v>
      </c>
      <c r="D2358" s="527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275">
        <v>11425</v>
      </c>
      <c r="C2359" s="5275">
        <v>809</v>
      </c>
      <c r="D2359" s="527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275"/>
      <c r="C2360" s="5275"/>
      <c r="D2360" s="527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277">
        <v>5196642378</v>
      </c>
      <c r="C2361" s="5277">
        <v>5229406304</v>
      </c>
      <c r="D2361" s="527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275"/>
      <c r="C2362" s="5275"/>
      <c r="D2362" s="527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275">
        <v>3730839</v>
      </c>
      <c r="C2363" s="5275">
        <v>3620620</v>
      </c>
      <c r="D2363" s="527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275">
        <v>5193696042</v>
      </c>
      <c r="C2364" s="5275">
        <v>5226561372</v>
      </c>
      <c r="D2364" s="527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275">
        <v>4629014</v>
      </c>
      <c r="C2365" s="5275">
        <v>4629014</v>
      </c>
      <c r="D2365" s="527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822</v>
      </c>
      <c r="B2366" s="5275">
        <v>4537051663</v>
      </c>
      <c r="C2366" s="5275">
        <v>4576352032</v>
      </c>
      <c r="D2366" s="527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275">
        <v>655868691</v>
      </c>
      <c r="C2367" s="5275">
        <v>649433652</v>
      </c>
      <c r="D2367" s="527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275"/>
      <c r="C2368" s="5275"/>
      <c r="D2368" s="527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275">
        <v>3853326</v>
      </c>
      <c r="C2369" s="5275">
        <v>3853326</v>
      </c>
      <c r="D2369" s="527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275">
        <v>784503</v>
      </c>
      <c r="C2370" s="5275">
        <v>775688</v>
      </c>
      <c r="D2370" s="527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275">
        <v>0</v>
      </c>
      <c r="C2371" s="5275">
        <v>0</v>
      </c>
      <c r="D2371" s="527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275" t="s">
        <v>3941</v>
      </c>
      <c r="C2372" s="5275" t="s">
        <v>3941</v>
      </c>
      <c r="D2372" s="5275" t="s">
        <v>3941</v>
      </c>
      <c r="E2372" s="5275">
        <v>0</v>
      </c>
      <c r="F2372" s="5275">
        <v>0</v>
      </c>
      <c r="G2372" s="5275" t="s">
        <v>3941</v>
      </c>
      <c r="H2372" s="5275" t="s">
        <v>3941</v>
      </c>
      <c r="I2372" s="5275" t="s">
        <v>3941</v>
      </c>
      <c r="J2372" s="5275" t="s">
        <v>3941</v>
      </c>
      <c r="K2372" s="5275" t="s">
        <v>3941</v>
      </c>
      <c r="L2372" s="5275" t="s">
        <v>3941</v>
      </c>
      <c r="M2372" s="5275" t="s">
        <v>3941</v>
      </c>
      <c r="N2372" s="5275"/>
      <c r="O2372" s="5275"/>
      <c r="P2372" s="5275"/>
      <c r="Q2372" s="5275"/>
      <c r="R2372" s="5275"/>
      <c r="S2372" s="5275"/>
      <c r="T2372" s="5275"/>
      <c r="U2372" s="5275"/>
      <c r="V2372" s="5275"/>
      <c r="W2372" s="5275"/>
      <c r="X2372" s="5275"/>
      <c r="Y2372" s="5275"/>
      <c r="Z2372" s="5275"/>
      <c r="AA2372" s="5275"/>
      <c r="AB2372" s="5275"/>
      <c r="AC2372" s="5275"/>
      <c r="AD2372" s="5275"/>
      <c r="AE2372" s="5275"/>
      <c r="AF2372" s="5275"/>
      <c r="AG2372" s="5275"/>
      <c r="AH2372" s="5275"/>
      <c r="AI2372" s="5275"/>
    </row>
    <row r="2373" spans="1:35">
      <c r="A2373" s="29" t="s">
        <v>46</v>
      </c>
      <c r="B2373" s="5275">
        <v>0</v>
      </c>
      <c r="C2373" s="5275">
        <v>0</v>
      </c>
      <c r="D2373" s="527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275"/>
      <c r="C2374" s="5275"/>
      <c r="D2374" s="527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276">
        <v>1260450000</v>
      </c>
      <c r="C2375" s="5276">
        <v>1260450000</v>
      </c>
      <c r="D2375" s="527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276"/>
      <c r="C2376" s="5276"/>
      <c r="D2376" s="527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276"/>
      <c r="C2377" s="5276"/>
      <c r="D2377" s="527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276"/>
      <c r="C2378" s="5276"/>
      <c r="D2378" s="527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276">
        <v>580245</v>
      </c>
      <c r="C2379" s="5276">
        <v>81441</v>
      </c>
      <c r="D2379" s="527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275">
        <v>1459680</v>
      </c>
      <c r="C2380" s="5275">
        <v>1453635</v>
      </c>
      <c r="D2380" s="527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275"/>
      <c r="C2381" s="5275"/>
      <c r="D2381" s="527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275">
        <v>879435</v>
      </c>
      <c r="C2382" s="5275">
        <v>1372194</v>
      </c>
      <c r="D2382" s="527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276"/>
      <c r="C2383" s="5276"/>
      <c r="D2383" s="527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276">
        <v>401964505</v>
      </c>
      <c r="C2384" s="5276">
        <v>405067362</v>
      </c>
      <c r="D2384" s="527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276"/>
      <c r="C2385" s="5276"/>
      <c r="D2385" s="527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276"/>
      <c r="C2386" s="5276"/>
      <c r="D2386" s="527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276"/>
      <c r="C2387" s="5276"/>
      <c r="D2387" s="527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276" t="s">
        <v>3941</v>
      </c>
      <c r="C2388" s="5276" t="s">
        <v>3941</v>
      </c>
      <c r="D2388" s="5276" t="s">
        <v>3941</v>
      </c>
      <c r="E2388" s="3">
        <v>150788</v>
      </c>
      <c r="F2388" s="3">
        <v>6817</v>
      </c>
      <c r="G2388" s="3">
        <v>15206</v>
      </c>
      <c r="H2388" s="3" t="s">
        <v>3941</v>
      </c>
      <c r="I2388" s="3">
        <v>20321</v>
      </c>
      <c r="J2388" s="3" t="s">
        <v>3941</v>
      </c>
      <c r="K2388" s="3">
        <v>145824</v>
      </c>
      <c r="L2388" s="3" t="s">
        <v>3941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276"/>
      <c r="C2389" s="5276"/>
      <c r="D2389" s="527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276">
        <v>2763027291</v>
      </c>
      <c r="C2390" s="5276">
        <v>2923248249</v>
      </c>
      <c r="D2390" s="527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276"/>
      <c r="C2391" s="5276"/>
      <c r="D2391" s="527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276">
        <v>135679619</v>
      </c>
      <c r="C2392" s="5276">
        <v>136721360</v>
      </c>
      <c r="D2392" s="527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275">
        <v>135679619</v>
      </c>
      <c r="C2393" s="5275">
        <v>136721360</v>
      </c>
      <c r="D2393" s="527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275"/>
      <c r="C2394" s="5275"/>
      <c r="D2394" s="527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275"/>
      <c r="C2395" s="5275"/>
      <c r="D2395" s="527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276">
        <v>13120583894</v>
      </c>
      <c r="C2396" s="5276">
        <v>13367872181</v>
      </c>
      <c r="D2396" s="527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275"/>
      <c r="C2397" s="5275"/>
      <c r="D2397" s="527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278">
        <v>85</v>
      </c>
      <c r="C2398" s="5278">
        <v>85.734999999999999</v>
      </c>
      <c r="D2398" s="527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271"/>
      <c r="C2399" s="5271"/>
      <c r="D2399" s="527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271"/>
      <c r="C2400" s="5271"/>
      <c r="D2400" s="527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271"/>
      <c r="C2401" s="5271"/>
      <c r="D2401" s="527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276">
        <v>2683991223</v>
      </c>
      <c r="C2402" s="5276">
        <v>2599579826</v>
      </c>
      <c r="D2402" s="527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275">
        <v>1888402312</v>
      </c>
      <c r="C2403" s="5275">
        <v>1863033970</v>
      </c>
      <c r="D2403" s="527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275">
        <v>1888402060</v>
      </c>
      <c r="C2404" s="5275">
        <v>1863033568</v>
      </c>
      <c r="D2404" s="527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275">
        <v>252</v>
      </c>
      <c r="C2405" s="5275">
        <v>402</v>
      </c>
      <c r="D2405" s="527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275">
        <v>795588911</v>
      </c>
      <c r="C2406" s="5275">
        <v>736545856</v>
      </c>
      <c r="D2406" s="527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275"/>
      <c r="C2407" s="5275"/>
      <c r="D2407" s="527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276">
        <v>2831462</v>
      </c>
      <c r="C2408" s="5276">
        <v>2852302</v>
      </c>
      <c r="D2408" s="527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275">
        <v>1700</v>
      </c>
      <c r="C2409" s="5275">
        <v>1715</v>
      </c>
      <c r="D2409" s="527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275">
        <v>2829762</v>
      </c>
      <c r="C2410" s="5275">
        <v>2850587</v>
      </c>
      <c r="D2410" s="527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275"/>
      <c r="C2411" s="5275"/>
      <c r="D2411" s="527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276">
        <v>930808173</v>
      </c>
      <c r="C2412" s="5276">
        <v>953946161</v>
      </c>
      <c r="D2412" s="527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271"/>
      <c r="C2413" s="5271"/>
      <c r="D2413" s="527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276">
        <v>54895420</v>
      </c>
      <c r="C2414" s="5276">
        <v>45943430</v>
      </c>
      <c r="D2414" s="527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279" t="s">
        <v>3441</v>
      </c>
      <c r="B2415" s="5275" t="s">
        <v>3941</v>
      </c>
      <c r="C2415" s="5275" t="s">
        <v>3941</v>
      </c>
      <c r="D2415" s="5275" t="s">
        <v>3941</v>
      </c>
      <c r="E2415" s="4">
        <v>0</v>
      </c>
      <c r="F2415" s="4" t="s">
        <v>3941</v>
      </c>
      <c r="G2415" s="4" t="s">
        <v>3941</v>
      </c>
      <c r="H2415" s="4" t="s">
        <v>3941</v>
      </c>
      <c r="I2415" s="4" t="s">
        <v>3941</v>
      </c>
      <c r="J2415" s="4" t="s">
        <v>3941</v>
      </c>
      <c r="K2415" s="4" t="s">
        <v>3941</v>
      </c>
      <c r="L2415" s="4" t="s">
        <v>3941</v>
      </c>
      <c r="M2415" s="4" t="s">
        <v>3941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685</v>
      </c>
      <c r="B2416" s="5275">
        <v>54895420</v>
      </c>
      <c r="C2416" s="5275">
        <v>45943430</v>
      </c>
      <c r="D2416" s="527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275"/>
      <c r="C2417" s="5275"/>
      <c r="D2417" s="527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276">
        <v>677633</v>
      </c>
      <c r="C2418" s="5276">
        <v>706297</v>
      </c>
      <c r="D2418" s="527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276"/>
      <c r="C2419" s="5276"/>
      <c r="D2419" s="527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276">
        <v>39110831</v>
      </c>
      <c r="C2420" s="5276">
        <v>39316369</v>
      </c>
      <c r="D2420" s="527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275">
        <v>248156052</v>
      </c>
      <c r="C2421" s="5275">
        <v>249460178</v>
      </c>
      <c r="D2421" s="527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275">
        <v>-209045221</v>
      </c>
      <c r="C2422" s="5275">
        <v>-210143809</v>
      </c>
      <c r="D2422" s="527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276"/>
      <c r="C2423" s="5276"/>
      <c r="D2423" s="527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276"/>
      <c r="C2424" s="5276"/>
      <c r="D2424" s="527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276">
        <v>268504496</v>
      </c>
      <c r="C2425" s="5276">
        <v>270838329</v>
      </c>
      <c r="D2425" s="527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275">
        <v>333526393</v>
      </c>
      <c r="C2426" s="5275">
        <v>336201934</v>
      </c>
      <c r="D2426" s="527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275">
        <v>-65021897</v>
      </c>
      <c r="C2427" s="5275">
        <v>-65363605</v>
      </c>
      <c r="D2427" s="527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271"/>
      <c r="C2428" s="5271"/>
      <c r="D2428" s="527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823</v>
      </c>
      <c r="B2429" s="5276">
        <v>2718979626</v>
      </c>
      <c r="C2429" s="5276">
        <v>2866222551</v>
      </c>
      <c r="D2429" s="527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275">
        <v>0</v>
      </c>
      <c r="C2430" s="5275">
        <v>0</v>
      </c>
      <c r="D2430" s="527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847</v>
      </c>
      <c r="B2431" s="5275">
        <v>2718979626</v>
      </c>
      <c r="C2431" s="5275">
        <v>2866222551</v>
      </c>
      <c r="D2431" s="527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848</v>
      </c>
      <c r="B2432" s="5275">
        <v>0</v>
      </c>
      <c r="C2432" s="5275">
        <v>0</v>
      </c>
      <c r="D2432" s="527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849</v>
      </c>
      <c r="B2433" s="5275">
        <v>2718979626</v>
      </c>
      <c r="C2433" s="5275">
        <v>2866222551</v>
      </c>
      <c r="D2433" s="527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511</v>
      </c>
      <c r="B2434" s="5275" t="s">
        <v>3941</v>
      </c>
      <c r="C2434" s="5275" t="s">
        <v>3941</v>
      </c>
      <c r="D2434" s="5275" t="s">
        <v>3941</v>
      </c>
      <c r="E2434" s="5275" t="s">
        <v>3941</v>
      </c>
      <c r="F2434" s="5275" t="s">
        <v>3941</v>
      </c>
      <c r="G2434" s="5275" t="s">
        <v>3941</v>
      </c>
      <c r="H2434" s="5275" t="s">
        <v>3941</v>
      </c>
      <c r="I2434" s="5275" t="s">
        <v>3941</v>
      </c>
      <c r="J2434" s="5275" t="s">
        <v>3941</v>
      </c>
      <c r="K2434" s="5275" t="s">
        <v>3941</v>
      </c>
      <c r="L2434" s="5275" t="s">
        <v>3941</v>
      </c>
      <c r="M2434" s="5275" t="s">
        <v>3941</v>
      </c>
      <c r="N2434" s="5275"/>
      <c r="O2434" s="5275"/>
      <c r="P2434" s="5275"/>
      <c r="Q2434" s="5275"/>
      <c r="R2434" s="5275"/>
      <c r="S2434" s="5275"/>
      <c r="T2434" s="5275"/>
      <c r="U2434" s="5275"/>
      <c r="V2434" s="5275"/>
      <c r="W2434" s="5275"/>
      <c r="X2434" s="5275"/>
      <c r="Y2434" s="5275"/>
      <c r="Z2434" s="5275"/>
      <c r="AA2434" s="5275"/>
      <c r="AB2434" s="5275"/>
      <c r="AC2434" s="5275"/>
      <c r="AD2434" s="5275"/>
      <c r="AE2434" s="5275"/>
      <c r="AF2434" s="5275"/>
      <c r="AG2434" s="5275"/>
      <c r="AH2434" s="5275"/>
      <c r="AI2434" s="5275"/>
    </row>
    <row r="2435" spans="1:35">
      <c r="A2435" s="29"/>
      <c r="B2435" s="5275"/>
      <c r="C2435" s="5275"/>
      <c r="D2435" s="527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275"/>
      <c r="C2436" s="5275"/>
      <c r="D2436" s="527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276">
        <v>287957548</v>
      </c>
      <c r="C2437" s="5276">
        <v>290275482</v>
      </c>
      <c r="D2437" s="527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276"/>
      <c r="C2438" s="5276"/>
      <c r="D2438" s="527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276"/>
      <c r="C2439" s="5276"/>
      <c r="D2439" s="527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276">
        <v>627124</v>
      </c>
      <c r="C2440" s="5276">
        <v>119610</v>
      </c>
      <c r="D2440" s="5276">
        <v>73453</v>
      </c>
      <c r="E2440" s="5276" t="s">
        <v>3941</v>
      </c>
      <c r="F2440" s="5276">
        <v>1502</v>
      </c>
      <c r="G2440" s="5276" t="s">
        <v>3941</v>
      </c>
      <c r="H2440" s="5276">
        <v>45041</v>
      </c>
      <c r="I2440" s="5276" t="s">
        <v>3941</v>
      </c>
      <c r="J2440" s="5276">
        <v>43289</v>
      </c>
      <c r="K2440" s="5276" t="s">
        <v>3941</v>
      </c>
      <c r="L2440" s="5276">
        <v>49797</v>
      </c>
      <c r="M2440" s="5276" t="s">
        <v>3941</v>
      </c>
      <c r="N2440" s="5276"/>
      <c r="O2440" s="5276"/>
      <c r="P2440" s="5276"/>
      <c r="Q2440" s="5276"/>
      <c r="R2440" s="5276"/>
      <c r="S2440" s="5276"/>
      <c r="T2440" s="5276"/>
      <c r="U2440" s="5276"/>
      <c r="V2440" s="5276"/>
      <c r="W2440" s="5276"/>
      <c r="X2440" s="5276"/>
      <c r="Y2440" s="5276"/>
      <c r="Z2440" s="5276"/>
      <c r="AA2440" s="5276"/>
      <c r="AB2440" s="5276"/>
      <c r="AC2440" s="5276"/>
      <c r="AD2440" s="5276"/>
      <c r="AE2440" s="5276"/>
      <c r="AF2440" s="5276"/>
      <c r="AG2440" s="5276"/>
      <c r="AH2440" s="5276"/>
      <c r="AI2440" s="5276"/>
    </row>
    <row r="2441" spans="1:35">
      <c r="A2441" s="30"/>
      <c r="B2441" s="5276"/>
      <c r="C2441" s="5276"/>
      <c r="D2441" s="527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276">
        <v>2792936753</v>
      </c>
      <c r="C2442" s="5276">
        <v>2944982428</v>
      </c>
      <c r="D2442" s="527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276"/>
      <c r="C2443" s="5276"/>
      <c r="D2443" s="527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276">
        <v>2585210</v>
      </c>
      <c r="C2444" s="5276">
        <v>374471</v>
      </c>
      <c r="D2444" s="527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276"/>
      <c r="C2445" s="5276"/>
      <c r="D2445" s="527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276">
        <v>1915461745</v>
      </c>
      <c r="C2446" s="5276">
        <v>1930537848</v>
      </c>
      <c r="D2446" s="527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5276">
        <v>9031183</v>
      </c>
      <c r="C2448" s="5276">
        <v>9031183</v>
      </c>
      <c r="D2448" s="527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5276">
        <v>11708398427</v>
      </c>
      <c r="C2450" s="5276">
        <v>11954726287</v>
      </c>
      <c r="D2450" s="527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276"/>
      <c r="C2451" s="5276"/>
      <c r="D2451" s="527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276">
        <v>1412185467</v>
      </c>
      <c r="C2452" s="5276">
        <v>1413145894</v>
      </c>
      <c r="D2452" s="527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276"/>
      <c r="C2453" s="5276"/>
      <c r="D2453" s="527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276">
        <v>13120583894</v>
      </c>
      <c r="C2454" s="5276">
        <v>13367872181</v>
      </c>
      <c r="D2454" s="527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271"/>
      <c r="C2455" s="5271"/>
      <c r="D2455" s="527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570"/>
      <c r="C2" s="3571"/>
      <c r="D2" s="3572"/>
      <c r="E2" s="3573"/>
      <c r="G2" s="5820" t="s">
        <v>2686</v>
      </c>
      <c r="H2" s="5821"/>
      <c r="I2" s="5820" t="s">
        <v>2687</v>
      </c>
      <c r="J2" s="5821"/>
      <c r="K2" s="1180"/>
      <c r="L2" s="654">
        <v>1</v>
      </c>
      <c r="M2" s="654" t="s">
        <v>3805</v>
      </c>
    </row>
    <row r="3" spans="2:13" ht="15" thickBot="1">
      <c r="B3" s="3574" t="s">
        <v>318</v>
      </c>
      <c r="C3" s="662"/>
      <c r="D3" s="663"/>
      <c r="E3" s="3575"/>
      <c r="G3" s="5822"/>
      <c r="H3" s="5823"/>
      <c r="I3" s="5822"/>
      <c r="J3" s="5823"/>
      <c r="K3" s="1180"/>
      <c r="L3" s="654">
        <v>2</v>
      </c>
      <c r="M3" s="654" t="s">
        <v>3806</v>
      </c>
    </row>
    <row r="4" spans="2:13">
      <c r="B4" s="3576" t="s">
        <v>493</v>
      </c>
      <c r="C4" s="655" t="s">
        <v>495</v>
      </c>
      <c r="D4" s="653" t="s">
        <v>496</v>
      </c>
      <c r="E4" s="3577"/>
      <c r="I4" s="1183"/>
      <c r="J4" s="1180"/>
      <c r="K4" s="1180"/>
      <c r="L4" s="654">
        <v>3</v>
      </c>
      <c r="M4" s="654" t="s">
        <v>3807</v>
      </c>
    </row>
    <row r="5" spans="2:13">
      <c r="B5" s="3576" t="s">
        <v>515</v>
      </c>
      <c r="C5" s="655" t="s">
        <v>495</v>
      </c>
      <c r="D5" s="653" t="s">
        <v>496</v>
      </c>
      <c r="E5" s="3578"/>
      <c r="I5" s="1182"/>
      <c r="J5" s="1180"/>
      <c r="K5" s="1180"/>
      <c r="L5" s="654">
        <v>4</v>
      </c>
      <c r="M5" s="654" t="s">
        <v>3808</v>
      </c>
    </row>
    <row r="6" spans="2:13">
      <c r="B6" s="3576" t="s">
        <v>1238</v>
      </c>
      <c r="C6" s="655" t="s">
        <v>494</v>
      </c>
      <c r="D6" s="653" t="s">
        <v>496</v>
      </c>
      <c r="E6" s="3578"/>
      <c r="I6" s="1183"/>
      <c r="J6" s="1180"/>
      <c r="K6" s="1180"/>
      <c r="L6" s="654">
        <v>5</v>
      </c>
      <c r="M6" s="654" t="s">
        <v>3809</v>
      </c>
    </row>
    <row r="7" spans="2:13">
      <c r="B7" s="3576" t="s">
        <v>2104</v>
      </c>
      <c r="C7" s="655" t="s">
        <v>494</v>
      </c>
      <c r="D7" s="653" t="s">
        <v>496</v>
      </c>
      <c r="E7" s="3578"/>
      <c r="I7" s="1182"/>
      <c r="J7" s="1180"/>
      <c r="K7" s="1180"/>
      <c r="L7" s="654">
        <v>6</v>
      </c>
      <c r="M7" s="654" t="s">
        <v>3810</v>
      </c>
    </row>
    <row r="8" spans="2:13">
      <c r="B8" s="3576" t="s">
        <v>497</v>
      </c>
      <c r="C8" s="655" t="s">
        <v>494</v>
      </c>
      <c r="D8" s="653" t="s">
        <v>496</v>
      </c>
      <c r="E8" s="3578"/>
      <c r="I8" s="1183"/>
      <c r="J8" s="1180"/>
      <c r="K8" s="1180"/>
      <c r="L8" s="654">
        <v>7</v>
      </c>
      <c r="M8" s="654" t="s">
        <v>3811</v>
      </c>
    </row>
    <row r="9" spans="2:13">
      <c r="B9" s="3576" t="s">
        <v>498</v>
      </c>
      <c r="C9" s="655" t="s">
        <v>494</v>
      </c>
      <c r="D9" s="653" t="s">
        <v>496</v>
      </c>
      <c r="E9" s="3578"/>
      <c r="I9" s="1182"/>
      <c r="J9" s="1180"/>
      <c r="K9" s="1180"/>
    </row>
    <row r="10" spans="2:13">
      <c r="B10" s="3576" t="s">
        <v>499</v>
      </c>
      <c r="C10" s="655" t="s">
        <v>494</v>
      </c>
      <c r="D10" s="653" t="s">
        <v>496</v>
      </c>
      <c r="E10" s="3578"/>
      <c r="I10" s="1183"/>
      <c r="J10" s="1180"/>
      <c r="K10" s="1180"/>
    </row>
    <row r="11" spans="2:13">
      <c r="B11" s="3576" t="s">
        <v>501</v>
      </c>
      <c r="C11" s="655" t="s">
        <v>494</v>
      </c>
      <c r="D11" s="653" t="s">
        <v>496</v>
      </c>
      <c r="E11" s="3578"/>
      <c r="H11" s="4716"/>
      <c r="I11" s="1182"/>
      <c r="J11" s="1180"/>
      <c r="K11" s="1180"/>
    </row>
    <row r="12" spans="2:13">
      <c r="B12" s="3576" t="s">
        <v>502</v>
      </c>
      <c r="C12" s="655" t="s">
        <v>500</v>
      </c>
      <c r="D12" s="653" t="s">
        <v>496</v>
      </c>
      <c r="E12" s="3578"/>
      <c r="I12" s="1183"/>
      <c r="J12" s="1180"/>
      <c r="K12" s="1180"/>
    </row>
    <row r="13" spans="2:13">
      <c r="B13" s="3576" t="s">
        <v>1255</v>
      </c>
      <c r="C13" s="655" t="s">
        <v>494</v>
      </c>
      <c r="D13" s="653" t="s">
        <v>496</v>
      </c>
      <c r="E13" s="3578"/>
      <c r="I13" s="1182"/>
      <c r="J13" s="1180"/>
      <c r="K13" s="1180"/>
    </row>
    <row r="14" spans="2:13">
      <c r="B14" s="3576" t="s">
        <v>1240</v>
      </c>
      <c r="C14" s="655" t="s">
        <v>494</v>
      </c>
      <c r="D14" s="653" t="s">
        <v>496</v>
      </c>
      <c r="E14" s="3579"/>
      <c r="H14" s="3078"/>
      <c r="I14" s="1183"/>
      <c r="J14" s="1180"/>
      <c r="K14" s="1180"/>
    </row>
    <row r="15" spans="2:13">
      <c r="B15" s="3576" t="s">
        <v>1239</v>
      </c>
      <c r="C15" s="655" t="s">
        <v>494</v>
      </c>
      <c r="D15" s="653" t="s">
        <v>496</v>
      </c>
      <c r="E15" s="3578"/>
      <c r="H15" s="2872"/>
      <c r="I15" s="677"/>
      <c r="J15" s="1184"/>
      <c r="K15" s="1184"/>
    </row>
    <row r="16" spans="2:13" ht="15" thickBot="1">
      <c r="B16" s="3576" t="s">
        <v>1241</v>
      </c>
      <c r="C16" s="655" t="s">
        <v>494</v>
      </c>
      <c r="D16" s="653" t="s">
        <v>496</v>
      </c>
      <c r="E16" s="3578"/>
      <c r="I16" s="677"/>
      <c r="J16" s="1180"/>
      <c r="K16" s="1180"/>
    </row>
    <row r="17" spans="2:11">
      <c r="B17" s="3580" t="s">
        <v>492</v>
      </c>
      <c r="C17" s="664"/>
      <c r="D17" s="665"/>
      <c r="E17" s="3581"/>
      <c r="I17" s="677"/>
      <c r="J17" s="1180"/>
      <c r="K17" s="1180"/>
    </row>
    <row r="18" spans="2:11">
      <c r="B18" s="3576" t="s">
        <v>824</v>
      </c>
      <c r="C18" s="655" t="s">
        <v>494</v>
      </c>
      <c r="D18" s="653" t="s">
        <v>496</v>
      </c>
      <c r="E18" s="3578"/>
      <c r="I18" s="677"/>
      <c r="J18" s="1180"/>
      <c r="K18" s="1180"/>
    </row>
    <row r="19" spans="2:11">
      <c r="B19" s="3576" t="s">
        <v>2986</v>
      </c>
      <c r="C19" s="655" t="s">
        <v>494</v>
      </c>
      <c r="D19" s="653" t="s">
        <v>496</v>
      </c>
      <c r="E19" s="3578"/>
      <c r="I19" s="677"/>
      <c r="J19" s="1180"/>
      <c r="K19" s="1181"/>
    </row>
    <row r="20" spans="2:11">
      <c r="B20" s="3576" t="s">
        <v>1231</v>
      </c>
      <c r="C20" s="655" t="s">
        <v>500</v>
      </c>
      <c r="D20" s="653" t="s">
        <v>496</v>
      </c>
      <c r="E20" s="3578"/>
      <c r="I20" s="677"/>
      <c r="J20" s="1184"/>
      <c r="K20" s="1184"/>
    </row>
    <row r="21" spans="2:11">
      <c r="B21" s="3576" t="s">
        <v>1954</v>
      </c>
      <c r="C21" s="655" t="s">
        <v>494</v>
      </c>
      <c r="D21" s="653" t="s">
        <v>496</v>
      </c>
      <c r="E21" s="3578"/>
      <c r="I21" s="677"/>
      <c r="J21" s="1184"/>
      <c r="K21" s="1184"/>
    </row>
    <row r="22" spans="2:11" ht="15" thickBot="1">
      <c r="B22" s="3576" t="s">
        <v>1956</v>
      </c>
      <c r="C22" s="655" t="s">
        <v>500</v>
      </c>
      <c r="D22" s="653" t="s">
        <v>496</v>
      </c>
      <c r="E22" s="3578"/>
      <c r="I22" s="677"/>
      <c r="J22" s="1184"/>
      <c r="K22" s="1184"/>
    </row>
    <row r="23" spans="2:11">
      <c r="B23" s="3580" t="s">
        <v>516</v>
      </c>
      <c r="C23" s="664"/>
      <c r="D23" s="665"/>
      <c r="E23" s="3581"/>
      <c r="I23" s="677"/>
      <c r="J23" s="1180"/>
      <c r="K23" s="1181"/>
    </row>
    <row r="24" spans="2:11">
      <c r="B24" s="3576" t="s">
        <v>518</v>
      </c>
      <c r="C24" s="655" t="s">
        <v>494</v>
      </c>
      <c r="D24" s="653" t="s">
        <v>496</v>
      </c>
      <c r="E24" s="3577"/>
      <c r="I24" s="677"/>
      <c r="J24" s="1180"/>
      <c r="K24" s="1181"/>
    </row>
    <row r="25" spans="2:11">
      <c r="B25" s="3576" t="s">
        <v>797</v>
      </c>
      <c r="C25" s="655" t="s">
        <v>494</v>
      </c>
      <c r="D25" s="653" t="s">
        <v>496</v>
      </c>
      <c r="E25" s="3578"/>
      <c r="J25" s="1180"/>
      <c r="K25" s="1181"/>
    </row>
    <row r="26" spans="2:11">
      <c r="B26" s="3576" t="s">
        <v>1997</v>
      </c>
      <c r="C26" s="655" t="s">
        <v>494</v>
      </c>
      <c r="D26" s="653" t="s">
        <v>496</v>
      </c>
      <c r="E26" s="3578"/>
      <c r="J26" s="1180"/>
      <c r="K26" s="1181"/>
    </row>
    <row r="27" spans="2:11">
      <c r="B27" s="3576" t="s">
        <v>1245</v>
      </c>
      <c r="C27" s="655" t="s">
        <v>500</v>
      </c>
      <c r="D27" s="653" t="s">
        <v>496</v>
      </c>
      <c r="E27" s="3578"/>
      <c r="I27" s="677"/>
      <c r="J27" s="1180"/>
      <c r="K27" s="1181"/>
    </row>
    <row r="28" spans="2:11">
      <c r="B28" s="3576" t="s">
        <v>1665</v>
      </c>
      <c r="C28" s="655" t="s">
        <v>1666</v>
      </c>
      <c r="D28" s="653" t="s">
        <v>496</v>
      </c>
      <c r="E28" s="3578"/>
      <c r="I28" s="677"/>
      <c r="J28" s="1180"/>
      <c r="K28" s="1181"/>
    </row>
    <row r="29" spans="2:11" ht="15" thickBot="1">
      <c r="B29" s="3576" t="s">
        <v>3804</v>
      </c>
      <c r="C29" s="655" t="s">
        <v>1666</v>
      </c>
      <c r="D29" s="653" t="s">
        <v>496</v>
      </c>
      <c r="E29" s="3578"/>
      <c r="I29" s="677"/>
      <c r="J29" s="1180"/>
      <c r="K29" s="1181"/>
    </row>
    <row r="30" spans="2:11">
      <c r="B30" s="3580" t="s">
        <v>2960</v>
      </c>
      <c r="C30" s="664"/>
      <c r="D30" s="665"/>
      <c r="E30" s="3581"/>
      <c r="I30" s="677"/>
      <c r="J30" s="1180"/>
      <c r="K30" s="1181"/>
    </row>
    <row r="31" spans="2:11" ht="15" thickBot="1">
      <c r="B31" s="3576" t="s">
        <v>2959</v>
      </c>
      <c r="C31" s="655" t="s">
        <v>494</v>
      </c>
      <c r="D31" s="653" t="s">
        <v>496</v>
      </c>
      <c r="E31" s="3577"/>
      <c r="I31" s="677"/>
      <c r="J31" s="1180"/>
      <c r="K31" s="1181"/>
    </row>
    <row r="32" spans="2:11">
      <c r="B32" s="3580" t="s">
        <v>1253</v>
      </c>
      <c r="C32" s="664"/>
      <c r="D32" s="665"/>
      <c r="E32" s="3581"/>
      <c r="I32" s="677"/>
      <c r="J32" s="1180"/>
      <c r="K32" s="1181"/>
    </row>
    <row r="33" spans="2:9" ht="15" thickBot="1">
      <c r="B33" s="3576" t="s">
        <v>1249</v>
      </c>
      <c r="C33" s="655" t="s">
        <v>494</v>
      </c>
      <c r="D33" s="653" t="s">
        <v>496</v>
      </c>
      <c r="E33" s="3577"/>
      <c r="I33" s="677"/>
    </row>
    <row r="34" spans="2:9">
      <c r="B34" s="3580" t="s">
        <v>1215</v>
      </c>
      <c r="C34" s="664"/>
      <c r="D34" s="665"/>
      <c r="E34" s="3581"/>
    </row>
    <row r="35" spans="2:9">
      <c r="B35" s="3576" t="s">
        <v>1216</v>
      </c>
      <c r="C35" s="655" t="s">
        <v>494</v>
      </c>
      <c r="D35" s="653" t="s">
        <v>496</v>
      </c>
      <c r="E35" s="3577"/>
    </row>
    <row r="36" spans="2:9" ht="15" thickBot="1">
      <c r="B36" s="3576" t="s">
        <v>1217</v>
      </c>
      <c r="C36" s="655" t="s">
        <v>494</v>
      </c>
      <c r="D36" s="653" t="s">
        <v>496</v>
      </c>
      <c r="E36" s="3578"/>
    </row>
    <row r="37" spans="2:9">
      <c r="B37" s="3580" t="s">
        <v>1242</v>
      </c>
      <c r="C37" s="664"/>
      <c r="D37" s="665"/>
      <c r="E37" s="3581"/>
    </row>
    <row r="38" spans="2:9" ht="15" thickBot="1">
      <c r="B38" s="3576" t="s">
        <v>1217</v>
      </c>
      <c r="C38" s="655" t="s">
        <v>494</v>
      </c>
      <c r="D38" s="653" t="s">
        <v>496</v>
      </c>
      <c r="E38" s="3577"/>
    </row>
    <row r="39" spans="2:9">
      <c r="B39" s="3580" t="s">
        <v>507</v>
      </c>
      <c r="C39" s="664"/>
      <c r="D39" s="665"/>
      <c r="E39" s="3581"/>
    </row>
    <row r="40" spans="2:9">
      <c r="B40" s="3576" t="s">
        <v>509</v>
      </c>
      <c r="C40" s="655" t="s">
        <v>494</v>
      </c>
      <c r="D40" s="653" t="s">
        <v>496</v>
      </c>
      <c r="E40" s="3577"/>
    </row>
    <row r="41" spans="2:9">
      <c r="B41" s="3576" t="s">
        <v>512</v>
      </c>
      <c r="C41" s="655" t="s">
        <v>494</v>
      </c>
      <c r="D41" s="653" t="s">
        <v>496</v>
      </c>
      <c r="E41" s="3578"/>
    </row>
    <row r="42" spans="2:9">
      <c r="B42" s="3576" t="s">
        <v>508</v>
      </c>
      <c r="C42" s="655" t="s">
        <v>494</v>
      </c>
      <c r="D42" s="653" t="s">
        <v>496</v>
      </c>
      <c r="E42" s="3578"/>
    </row>
    <row r="43" spans="2:9" ht="15" thickBot="1">
      <c r="B43" s="3582" t="s">
        <v>514</v>
      </c>
      <c r="C43" s="656" t="s">
        <v>494</v>
      </c>
      <c r="D43" s="659" t="s">
        <v>496</v>
      </c>
      <c r="E43" s="3583"/>
    </row>
    <row r="44" spans="2:9">
      <c r="B44" s="3580" t="s">
        <v>1952</v>
      </c>
      <c r="C44" s="664"/>
      <c r="D44" s="665"/>
      <c r="E44" s="3581"/>
    </row>
    <row r="45" spans="2:9" ht="15" thickBot="1">
      <c r="B45" s="3576" t="s">
        <v>1953</v>
      </c>
      <c r="C45" s="655" t="s">
        <v>1666</v>
      </c>
      <c r="D45" s="659" t="s">
        <v>496</v>
      </c>
      <c r="E45" s="3578"/>
    </row>
    <row r="46" spans="2:9">
      <c r="B46" s="3580" t="s">
        <v>1242</v>
      </c>
      <c r="C46" s="664"/>
      <c r="D46" s="665"/>
      <c r="E46" s="3581"/>
    </row>
    <row r="47" spans="2:9" ht="15" thickBot="1">
      <c r="B47" s="3584" t="s">
        <v>3492</v>
      </c>
      <c r="C47" s="3585" t="s">
        <v>3493</v>
      </c>
      <c r="D47" s="659" t="s">
        <v>496</v>
      </c>
      <c r="E47" s="358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2147" customWidth="1"/>
    <col min="28" max="28" width="2.7109375" bestFit="1" customWidth="1"/>
    <col min="29" max="29" width="9.140625" style="3093"/>
    <col min="30" max="30" width="24.5703125" customWidth="1"/>
    <col min="31" max="32" width="12.5703125" style="666" customWidth="1"/>
    <col min="33" max="34" width="9.140625" style="3093" customWidth="1"/>
    <col min="36" max="36" width="21" bestFit="1" customWidth="1"/>
    <col min="38" max="38" width="2.5703125" style="2147" customWidth="1"/>
    <col min="39" max="39" width="2.7109375" bestFit="1" customWidth="1"/>
    <col min="40" max="40" width="9.140625" style="3093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3093"/>
    <col min="47" max="47" width="14.85546875" customWidth="1"/>
    <col min="51" max="51" width="2.5703125" style="21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3093"/>
    <col min="56" max="56" width="12.5703125" style="3439" customWidth="1"/>
    <col min="57" max="70" width="12.5703125" style="666" customWidth="1"/>
    <col min="71" max="71" width="2.5703125" style="21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103" customFormat="1" ht="39" thickBot="1">
      <c r="A1" s="3098" t="s">
        <v>1939</v>
      </c>
      <c r="B1" s="3098" t="s">
        <v>1664</v>
      </c>
      <c r="C1" s="3098" t="s">
        <v>1948</v>
      </c>
      <c r="D1" s="3098" t="s">
        <v>1368</v>
      </c>
      <c r="E1" s="3098" t="s">
        <v>1949</v>
      </c>
      <c r="F1" s="3098" t="s">
        <v>3704</v>
      </c>
      <c r="G1" s="3098"/>
      <c r="H1" s="3098"/>
      <c r="I1" s="3098">
        <v>100</v>
      </c>
      <c r="J1" s="3098" t="s">
        <v>3547</v>
      </c>
      <c r="K1" s="3098" t="s">
        <v>3548</v>
      </c>
      <c r="L1" s="3098" t="s">
        <v>3549</v>
      </c>
      <c r="M1" s="3098" t="s">
        <v>3550</v>
      </c>
      <c r="N1" s="3098" t="s">
        <v>3551</v>
      </c>
      <c r="O1" s="3098" t="s">
        <v>3552</v>
      </c>
      <c r="P1" s="3098" t="s">
        <v>3551</v>
      </c>
      <c r="Q1" s="3098" t="s">
        <v>3553</v>
      </c>
      <c r="R1" s="3098" t="s">
        <v>3554</v>
      </c>
      <c r="S1" s="3098" t="s">
        <v>3555</v>
      </c>
      <c r="T1" s="3098" t="s">
        <v>3556</v>
      </c>
      <c r="U1" s="3098" t="s">
        <v>3557</v>
      </c>
      <c r="V1" s="3098" t="s">
        <v>3558</v>
      </c>
      <c r="W1" s="3098" t="s">
        <v>3559</v>
      </c>
      <c r="X1" s="3098" t="s">
        <v>3739</v>
      </c>
      <c r="Y1" s="3098"/>
      <c r="Z1" s="3098"/>
      <c r="AA1" s="2147"/>
      <c r="AB1" s="3100"/>
      <c r="AC1" s="3101" t="s">
        <v>2906</v>
      </c>
      <c r="AD1" s="3100" t="s">
        <v>3971</v>
      </c>
      <c r="AE1" s="3102" t="s">
        <v>1365</v>
      </c>
      <c r="AF1" s="3102" t="s">
        <v>1366</v>
      </c>
      <c r="AG1" s="3101" t="s">
        <v>3972</v>
      </c>
      <c r="AH1" s="3101" t="s">
        <v>3973</v>
      </c>
      <c r="AI1" s="3102"/>
      <c r="AJ1" s="3102"/>
      <c r="AK1" s="3102"/>
      <c r="AL1" s="3099"/>
      <c r="AM1" s="3100"/>
      <c r="AN1" s="3101" t="s">
        <v>2906</v>
      </c>
      <c r="AO1" s="3100" t="s">
        <v>318</v>
      </c>
      <c r="AP1" s="3102" t="s">
        <v>1365</v>
      </c>
      <c r="AQ1" s="3102" t="s">
        <v>1366</v>
      </c>
      <c r="AR1" s="3101" t="s">
        <v>3972</v>
      </c>
      <c r="AS1" s="3101" t="s">
        <v>3973</v>
      </c>
      <c r="AT1" s="3100"/>
      <c r="AU1" s="3100"/>
      <c r="AV1" s="3100"/>
      <c r="AW1" s="3100"/>
      <c r="AX1" s="3100"/>
      <c r="AY1" s="3099"/>
      <c r="AZ1" s="3100" t="s">
        <v>3171</v>
      </c>
      <c r="BA1" s="3102" t="s">
        <v>3172</v>
      </c>
      <c r="BB1" s="3102" t="s">
        <v>3173</v>
      </c>
      <c r="BC1" s="3101" t="s">
        <v>3176</v>
      </c>
      <c r="BD1" s="3436" t="s">
        <v>3174</v>
      </c>
      <c r="BE1" s="3102"/>
      <c r="BF1" s="3102"/>
      <c r="BG1" s="3102"/>
      <c r="BH1" s="3102"/>
      <c r="BI1" s="3102"/>
      <c r="BJ1" s="3102"/>
      <c r="BK1" s="3102"/>
      <c r="BL1" s="3102"/>
      <c r="BM1" s="3102"/>
      <c r="BN1" s="3102"/>
      <c r="BO1" s="3102"/>
      <c r="BP1" s="3102"/>
      <c r="BQ1" s="3102"/>
      <c r="BR1" s="3102"/>
      <c r="BS1" s="3099"/>
    </row>
    <row r="2" spans="1:71">
      <c r="A2" s="735">
        <v>1961</v>
      </c>
      <c r="B2" s="735"/>
      <c r="C2" s="735"/>
      <c r="D2" s="2823">
        <v>-3.1699999999999999E-2</v>
      </c>
      <c r="E2" s="2824">
        <v>-4.0399999999999998E-2</v>
      </c>
      <c r="F2" s="740"/>
      <c r="G2" s="740"/>
      <c r="H2" s="740"/>
      <c r="I2" s="740"/>
      <c r="J2" s="3761">
        <f>$I$1</f>
        <v>100</v>
      </c>
      <c r="K2" s="3761"/>
      <c r="L2" s="3761"/>
      <c r="M2" s="3761"/>
      <c r="N2" s="3761"/>
      <c r="O2" s="3761"/>
      <c r="P2" s="3761"/>
      <c r="Q2" s="3761"/>
      <c r="R2" s="3761"/>
      <c r="S2" s="3761"/>
      <c r="T2" s="3761"/>
      <c r="U2" s="3761"/>
      <c r="V2" s="3761"/>
      <c r="W2" s="3761"/>
      <c r="X2" s="3761"/>
      <c r="Y2" s="3761"/>
      <c r="Z2" s="3761"/>
      <c r="AB2" s="3088">
        <v>1</v>
      </c>
      <c r="AC2" s="3091">
        <f t="shared" ref="AC2:AC65" ca="1" si="0">_xlfn.RANK.AVG(AG2,$AG$2:$AG$67)</f>
        <v>1</v>
      </c>
      <c r="AD2" s="3088" t="s">
        <v>1393</v>
      </c>
      <c r="AE2" s="3089">
        <v>16957</v>
      </c>
      <c r="AF2" s="3089">
        <v>19149</v>
      </c>
      <c r="AG2" s="3091">
        <f t="shared" ref="AG2:AG33" si="1">AF2-AE2</f>
        <v>2192</v>
      </c>
      <c r="AH2" s="3091"/>
      <c r="AI2" s="736" t="s">
        <v>1394</v>
      </c>
      <c r="AJ2" s="373"/>
      <c r="AK2" s="373"/>
      <c r="AM2" s="3088">
        <v>1</v>
      </c>
      <c r="AN2" s="3091">
        <f t="shared" ref="AN2:AN62" ca="1" si="2">_xlfn.RANK.AVG(AR2,$AR$2:$AR$63)</f>
        <v>1</v>
      </c>
      <c r="AO2" s="3088" t="s">
        <v>2859</v>
      </c>
      <c r="AP2" s="3089">
        <v>12935</v>
      </c>
      <c r="AQ2" s="3089">
        <v>16698</v>
      </c>
      <c r="AR2" s="3091">
        <f>AQ2-AP2</f>
        <v>3763</v>
      </c>
      <c r="AS2" s="3091"/>
      <c r="AT2" s="736" t="s">
        <v>3500</v>
      </c>
      <c r="AU2" s="373"/>
      <c r="AV2" s="373"/>
      <c r="AW2" s="373"/>
      <c r="AZ2" s="3088" t="s">
        <v>3175</v>
      </c>
      <c r="BA2" s="3433">
        <v>680064</v>
      </c>
      <c r="BB2" s="3433">
        <v>682560</v>
      </c>
      <c r="BC2" s="3432">
        <f t="shared" ref="BC2:BC9" si="3">BB2-BA2</f>
        <v>2496</v>
      </c>
      <c r="BD2" s="3437" t="s">
        <v>3177</v>
      </c>
      <c r="BE2" s="3089"/>
      <c r="BF2" s="3089"/>
      <c r="BG2" s="3089"/>
      <c r="BH2" s="3089"/>
      <c r="BI2" s="3089"/>
      <c r="BJ2" s="3089"/>
      <c r="BK2" s="3089"/>
      <c r="BL2" s="3089"/>
      <c r="BM2" s="3089"/>
      <c r="BN2" s="3089"/>
      <c r="BO2" s="3089"/>
      <c r="BP2" s="3089"/>
      <c r="BQ2" s="3089"/>
      <c r="BR2" s="3089"/>
    </row>
    <row r="3" spans="1:71">
      <c r="A3" s="735">
        <v>1962</v>
      </c>
      <c r="B3" s="735"/>
      <c r="C3" s="735"/>
      <c r="D3" s="2823">
        <v>-6.08E-2</v>
      </c>
      <c r="E3" s="2824">
        <v>-7.1800000000000003E-2</v>
      </c>
      <c r="F3" s="740"/>
      <c r="G3" s="740"/>
      <c r="H3" s="740"/>
      <c r="I3" s="740"/>
      <c r="J3" s="3761">
        <f>$I$1</f>
        <v>100</v>
      </c>
      <c r="K3" s="3761">
        <v>100</v>
      </c>
      <c r="L3" s="3761"/>
      <c r="M3" s="3761"/>
      <c r="N3" s="3761"/>
      <c r="O3" s="3761"/>
      <c r="P3" s="3761"/>
      <c r="Q3" s="3761"/>
      <c r="R3" s="3761"/>
      <c r="S3" s="3761"/>
      <c r="T3" s="3761"/>
      <c r="U3" s="3761"/>
      <c r="V3" s="3761"/>
      <c r="W3" s="3761"/>
      <c r="X3" s="3761"/>
      <c r="Y3" s="3761"/>
      <c r="Z3" s="3761"/>
      <c r="AB3" s="3088">
        <v>2</v>
      </c>
      <c r="AC3" s="3091">
        <f t="shared" ca="1" si="0"/>
        <v>6</v>
      </c>
      <c r="AD3" s="3088" t="s">
        <v>1373</v>
      </c>
      <c r="AE3" s="3089">
        <v>19149</v>
      </c>
      <c r="AF3" s="3089">
        <v>20352</v>
      </c>
      <c r="AG3" s="3091">
        <f t="shared" si="1"/>
        <v>1203</v>
      </c>
      <c r="AH3" s="3091"/>
      <c r="AI3" s="3085">
        <f>COUNTA(AD2:AD70)</f>
        <v>66</v>
      </c>
      <c r="AJ3" s="373"/>
      <c r="AK3" s="373"/>
      <c r="AM3" s="3088">
        <v>2</v>
      </c>
      <c r="AN3" s="3091">
        <f t="shared" ca="1" si="2"/>
        <v>49</v>
      </c>
      <c r="AO3" s="3088" t="s">
        <v>2860</v>
      </c>
      <c r="AP3" s="3089">
        <v>16704</v>
      </c>
      <c r="AQ3" s="3089">
        <v>16777</v>
      </c>
      <c r="AR3" s="3091">
        <f>AQ3-AP3</f>
        <v>73</v>
      </c>
      <c r="AS3" s="3091"/>
      <c r="AT3" s="3085">
        <f>COUNTA(AO2:AO70)</f>
        <v>62</v>
      </c>
      <c r="AU3" s="373"/>
      <c r="AV3" s="373"/>
      <c r="AW3" s="373"/>
      <c r="AZ3" s="3088" t="s">
        <v>3178</v>
      </c>
      <c r="BA3" s="3433">
        <v>682560</v>
      </c>
      <c r="BB3" s="3433">
        <v>684751</v>
      </c>
      <c r="BC3" s="3432">
        <f t="shared" si="3"/>
        <v>2191</v>
      </c>
      <c r="BD3" s="3437" t="s">
        <v>3179</v>
      </c>
      <c r="BE3" s="3089"/>
      <c r="BF3" s="3089"/>
      <c r="BG3" s="3089"/>
      <c r="BH3" s="3089"/>
      <c r="BI3" s="3089"/>
      <c r="BJ3" s="3089"/>
      <c r="BK3" s="3089"/>
      <c r="BL3" s="3089"/>
      <c r="BM3" s="3089"/>
      <c r="BN3" s="3089"/>
      <c r="BO3" s="3089"/>
      <c r="BP3" s="3089"/>
      <c r="BQ3" s="3089"/>
      <c r="BR3" s="3089"/>
    </row>
    <row r="4" spans="1:71">
      <c r="A4" s="735">
        <v>1963</v>
      </c>
      <c r="B4" s="735"/>
      <c r="C4" s="735"/>
      <c r="D4" s="2823">
        <v>-5.4600000000000003E-2</v>
      </c>
      <c r="E4" s="2824">
        <v>-6.4799999999999996E-2</v>
      </c>
      <c r="F4" s="740"/>
      <c r="G4" s="740"/>
      <c r="H4" s="740"/>
      <c r="I4" s="740"/>
      <c r="J4" s="3761"/>
      <c r="K4" s="3761">
        <f t="shared" ref="K4:P18" si="4">$I$1</f>
        <v>100</v>
      </c>
      <c r="L4" s="3761">
        <v>100</v>
      </c>
      <c r="M4" s="3761"/>
      <c r="N4" s="3761"/>
      <c r="O4" s="3761"/>
      <c r="P4" s="3761"/>
      <c r="Q4" s="3761"/>
      <c r="R4" s="3761"/>
      <c r="S4" s="3761"/>
      <c r="T4" s="3761"/>
      <c r="U4" s="3761"/>
      <c r="V4" s="3761"/>
      <c r="W4" s="3761"/>
      <c r="X4" s="3761"/>
      <c r="Y4" s="3761"/>
      <c r="Z4" s="3761"/>
      <c r="AB4" s="3088">
        <v>3</v>
      </c>
      <c r="AC4" s="3091">
        <f t="shared" ca="1" si="0"/>
        <v>54.5</v>
      </c>
      <c r="AD4" s="3088" t="s">
        <v>1392</v>
      </c>
      <c r="AE4" s="3089">
        <v>20356</v>
      </c>
      <c r="AF4" s="3089">
        <v>20406</v>
      </c>
      <c r="AG4" s="3091">
        <f t="shared" si="1"/>
        <v>50</v>
      </c>
      <c r="AH4" s="3091"/>
      <c r="AI4" s="737"/>
      <c r="AJ4" s="373"/>
      <c r="AK4" s="373"/>
      <c r="AM4" s="3088">
        <v>3</v>
      </c>
      <c r="AN4" s="3091">
        <f t="shared" ca="1" si="2"/>
        <v>44</v>
      </c>
      <c r="AO4" s="3088" t="s">
        <v>2861</v>
      </c>
      <c r="AP4" s="3089">
        <v>16777</v>
      </c>
      <c r="AQ4" s="3089">
        <v>16886</v>
      </c>
      <c r="AR4" s="3091">
        <f>AQ4-AP4</f>
        <v>109</v>
      </c>
      <c r="AS4" s="3091"/>
      <c r="AT4" s="737"/>
      <c r="AU4" s="373"/>
      <c r="AV4" s="373"/>
      <c r="AW4" s="373"/>
      <c r="AZ4" s="3088" t="s">
        <v>3180</v>
      </c>
      <c r="BA4" s="3433">
        <v>684751</v>
      </c>
      <c r="BB4" s="3433">
        <v>686943</v>
      </c>
      <c r="BC4" s="3432">
        <f t="shared" si="3"/>
        <v>2192</v>
      </c>
      <c r="BD4" s="3437" t="s">
        <v>3117</v>
      </c>
      <c r="BE4" s="3437" t="s">
        <v>3204</v>
      </c>
      <c r="BF4" s="3432">
        <f ca="1">SUMIF($BD$27:$BD$58,BE4,$BC$27:$BC$58)</f>
        <v>11554</v>
      </c>
      <c r="BG4" s="3444">
        <f ca="1">BF4/$BF$8</f>
        <v>0.48218011852099157</v>
      </c>
      <c r="BH4" s="3089"/>
      <c r="BI4" s="3089"/>
      <c r="BJ4" s="3089"/>
      <c r="BK4" s="3089"/>
      <c r="BL4" s="3089"/>
      <c r="BM4" s="3089"/>
      <c r="BN4" s="3089"/>
      <c r="BO4" s="3089"/>
      <c r="BP4" s="3089"/>
      <c r="BQ4" s="3089"/>
      <c r="BR4" s="3089"/>
    </row>
    <row r="5" spans="1:71">
      <c r="A5" s="735">
        <v>1964</v>
      </c>
      <c r="B5" s="735"/>
      <c r="C5" s="735"/>
      <c r="D5" s="2823">
        <v>-4.9599999999999998E-2</v>
      </c>
      <c r="E5" s="2824">
        <v>-6.2E-2</v>
      </c>
      <c r="F5" s="740"/>
      <c r="G5" s="740"/>
      <c r="H5" s="740"/>
      <c r="I5" s="740"/>
      <c r="J5" s="3761"/>
      <c r="K5" s="3761"/>
      <c r="L5" s="3761">
        <f t="shared" si="4"/>
        <v>100</v>
      </c>
      <c r="M5" s="3761"/>
      <c r="N5" s="3761"/>
      <c r="O5" s="3761"/>
      <c r="P5" s="3761"/>
      <c r="Q5" s="3761"/>
      <c r="R5" s="3761"/>
      <c r="S5" s="3761"/>
      <c r="T5" s="3761"/>
      <c r="U5" s="3761"/>
      <c r="V5" s="3761"/>
      <c r="W5" s="3761"/>
      <c r="X5" s="3761"/>
      <c r="Y5" s="3761"/>
      <c r="Z5" s="3761"/>
      <c r="AB5" s="3088">
        <v>4</v>
      </c>
      <c r="AC5" s="3091">
        <f t="shared" ca="1" si="0"/>
        <v>20.5</v>
      </c>
      <c r="AD5" s="3088" t="s">
        <v>1384</v>
      </c>
      <c r="AE5" s="3089">
        <v>20407</v>
      </c>
      <c r="AF5" s="3089">
        <v>20845</v>
      </c>
      <c r="AG5" s="3091">
        <f t="shared" si="1"/>
        <v>438</v>
      </c>
      <c r="AH5" s="3091"/>
      <c r="AI5" s="736" t="s">
        <v>1367</v>
      </c>
      <c r="AJ5" s="373"/>
      <c r="AK5" s="373"/>
      <c r="AM5" s="3088">
        <v>4</v>
      </c>
      <c r="AN5" s="3091">
        <f t="shared" ca="1" si="2"/>
        <v>20</v>
      </c>
      <c r="AO5" s="3088" t="s">
        <v>2862</v>
      </c>
      <c r="AP5" s="3089">
        <v>16886</v>
      </c>
      <c r="AQ5" s="3089">
        <v>17365</v>
      </c>
      <c r="AR5" s="3091">
        <f>AQ5-AP5</f>
        <v>479</v>
      </c>
      <c r="AS5" s="3091"/>
      <c r="AT5" s="736" t="s">
        <v>2858</v>
      </c>
      <c r="AU5" s="373"/>
      <c r="AV5" s="373"/>
      <c r="AW5" s="373"/>
      <c r="AZ5" s="3088" t="s">
        <v>3181</v>
      </c>
      <c r="BA5" s="3433">
        <v>686943</v>
      </c>
      <c r="BB5" s="3433">
        <v>689134</v>
      </c>
      <c r="BC5" s="3432">
        <f t="shared" si="3"/>
        <v>2191</v>
      </c>
      <c r="BD5" s="3437" t="s">
        <v>3117</v>
      </c>
      <c r="BE5" s="3437" t="s">
        <v>3191</v>
      </c>
      <c r="BF5" s="3432">
        <f t="shared" ref="BF5:BF7" si="5">SUMIF($BD$27:$BD$58,BE5,$BC$27:$BC$58)</f>
        <v>5017</v>
      </c>
      <c r="BG5" s="3444">
        <f t="shared" ref="BG5:BG7" ca="1" si="6">BF5/$BF$8</f>
        <v>0.20937317419247142</v>
      </c>
      <c r="BH5" s="3089"/>
      <c r="BI5" s="3089"/>
      <c r="BJ5" s="3089"/>
      <c r="BK5" s="3089"/>
      <c r="BL5" s="3089"/>
      <c r="BM5" s="3089"/>
      <c r="BN5" s="3089"/>
      <c r="BO5" s="3089"/>
      <c r="BP5" s="3089"/>
      <c r="BQ5" s="3089"/>
      <c r="BR5" s="3089"/>
    </row>
    <row r="6" spans="1:71">
      <c r="A6" s="735">
        <v>1965</v>
      </c>
      <c r="B6" s="735"/>
      <c r="C6" s="735"/>
      <c r="D6" s="2823">
        <v>-2.93E-2</v>
      </c>
      <c r="E6" s="2824">
        <v>-3.8600000000000002E-2</v>
      </c>
      <c r="F6" s="740"/>
      <c r="G6" s="740"/>
      <c r="H6" s="740"/>
      <c r="I6" s="740"/>
      <c r="J6" s="3761"/>
      <c r="K6" s="3761"/>
      <c r="L6" s="3761">
        <f t="shared" si="4"/>
        <v>100</v>
      </c>
      <c r="M6" s="3761"/>
      <c r="N6" s="3761"/>
      <c r="O6" s="3761"/>
      <c r="P6" s="3761"/>
      <c r="Q6" s="3761"/>
      <c r="R6" s="3761"/>
      <c r="S6" s="3761"/>
      <c r="T6" s="3761"/>
      <c r="U6" s="3761"/>
      <c r="V6" s="3761"/>
      <c r="W6" s="3761"/>
      <c r="X6" s="3761"/>
      <c r="Y6" s="3761"/>
      <c r="Z6" s="3761"/>
      <c r="AB6" s="3088">
        <v>5</v>
      </c>
      <c r="AC6" s="3091">
        <f t="shared" ca="1" si="0"/>
        <v>49</v>
      </c>
      <c r="AD6" s="3088" t="s">
        <v>1391</v>
      </c>
      <c r="AE6" s="3089">
        <v>20846</v>
      </c>
      <c r="AF6" s="3089">
        <v>20905</v>
      </c>
      <c r="AG6" s="3091">
        <f t="shared" si="1"/>
        <v>59</v>
      </c>
      <c r="AH6" s="3091"/>
      <c r="AI6" s="3086">
        <f>(SUM(AG2:AG63))/AI3</f>
        <v>382.92424242424244</v>
      </c>
      <c r="AJ6" s="373"/>
      <c r="AK6" s="373"/>
      <c r="AM6" s="3088">
        <v>5</v>
      </c>
      <c r="AN6" s="3091">
        <f t="shared" ca="1" si="2"/>
        <v>16.5</v>
      </c>
      <c r="AO6" s="3088" t="s">
        <v>2863</v>
      </c>
      <c r="AP6" s="3089">
        <v>17365</v>
      </c>
      <c r="AQ6" s="3089">
        <v>17917</v>
      </c>
      <c r="AR6" s="3091">
        <f t="shared" ref="AR6:AR63" si="7">AQ6-AP6</f>
        <v>552</v>
      </c>
      <c r="AS6" s="3091"/>
      <c r="AT6" s="3094">
        <f ca="1">(SUM(AR2:AR63))/AT3</f>
        <v>504.24193548387098</v>
      </c>
      <c r="AU6" s="373"/>
      <c r="AV6" s="373"/>
      <c r="AW6" s="373"/>
      <c r="AZ6" s="3088" t="s">
        <v>3182</v>
      </c>
      <c r="BA6" s="3433">
        <v>689134</v>
      </c>
      <c r="BB6" s="3433">
        <v>690528</v>
      </c>
      <c r="BC6" s="3432">
        <f t="shared" si="3"/>
        <v>1394</v>
      </c>
      <c r="BD6" s="3437" t="s">
        <v>3117</v>
      </c>
      <c r="BE6" s="3437" t="s">
        <v>3195</v>
      </c>
      <c r="BF6" s="3432">
        <f t="shared" si="5"/>
        <v>5930</v>
      </c>
      <c r="BG6" s="3444">
        <f t="shared" ca="1" si="6"/>
        <v>0.24747516901761121</v>
      </c>
      <c r="BH6" s="3089"/>
      <c r="BI6" s="3089"/>
      <c r="BJ6" s="3089"/>
      <c r="BK6" s="3089"/>
      <c r="BL6" s="3089"/>
      <c r="BM6" s="3089"/>
      <c r="BN6" s="3089"/>
      <c r="BO6" s="3089"/>
      <c r="BP6" s="3089"/>
      <c r="BQ6" s="3089"/>
      <c r="BR6" s="3089"/>
    </row>
    <row r="7" spans="1:71">
      <c r="A7" s="735">
        <v>1966</v>
      </c>
      <c r="B7" s="735"/>
      <c r="C7" s="735"/>
      <c r="D7" s="2823">
        <v>-3.7900000000000003E-2</v>
      </c>
      <c r="E7" s="2824">
        <v>-4.7199999999999999E-2</v>
      </c>
      <c r="F7" s="740"/>
      <c r="G7" s="740"/>
      <c r="H7" s="740"/>
      <c r="I7" s="740"/>
      <c r="J7" s="3761"/>
      <c r="K7" s="3761"/>
      <c r="L7" s="3761">
        <f t="shared" si="4"/>
        <v>100</v>
      </c>
      <c r="M7" s="3761">
        <v>100</v>
      </c>
      <c r="N7" s="3761"/>
      <c r="O7" s="3761"/>
      <c r="P7" s="3761"/>
      <c r="Q7" s="3761"/>
      <c r="R7" s="3761"/>
      <c r="S7" s="3761"/>
      <c r="T7" s="3761"/>
      <c r="U7" s="3761"/>
      <c r="V7" s="3761"/>
      <c r="W7" s="3761"/>
      <c r="X7" s="3761"/>
      <c r="Y7" s="3761"/>
      <c r="Z7" s="3761"/>
      <c r="AB7" s="3088">
        <v>6</v>
      </c>
      <c r="AC7" s="3091">
        <f t="shared" ca="1" si="0"/>
        <v>24</v>
      </c>
      <c r="AD7" s="3088" t="s">
        <v>1382</v>
      </c>
      <c r="AE7" s="3089">
        <v>20905</v>
      </c>
      <c r="AF7" s="3089">
        <v>21306</v>
      </c>
      <c r="AG7" s="3091">
        <f t="shared" si="1"/>
        <v>401</v>
      </c>
      <c r="AH7" s="3091"/>
      <c r="AI7" s="3087" t="str">
        <f>ROUND(AI6/365, 2)&amp;" años"</f>
        <v>1.05 años</v>
      </c>
      <c r="AJ7" s="373"/>
      <c r="AK7" s="373"/>
      <c r="AM7" s="3088">
        <v>6</v>
      </c>
      <c r="AN7" s="3091">
        <f t="shared" ca="1" si="2"/>
        <v>7</v>
      </c>
      <c r="AO7" s="3088" t="s">
        <v>1375</v>
      </c>
      <c r="AP7" s="3089">
        <v>17917</v>
      </c>
      <c r="AQ7" s="3089">
        <v>19148</v>
      </c>
      <c r="AR7" s="3091">
        <f t="shared" si="7"/>
        <v>1231</v>
      </c>
      <c r="AS7" s="3091"/>
      <c r="AT7" s="3087" t="str">
        <f ca="1">ROUND(AT6/365, 2)&amp;" años"</f>
        <v>1.38 años</v>
      </c>
      <c r="AU7" s="373"/>
      <c r="AV7" s="373"/>
      <c r="AW7" s="373"/>
      <c r="AZ7" s="3088" t="s">
        <v>3183</v>
      </c>
      <c r="BA7" s="3433">
        <v>690528</v>
      </c>
      <c r="BB7" s="3433">
        <v>691326</v>
      </c>
      <c r="BC7" s="3432">
        <f t="shared" si="3"/>
        <v>798</v>
      </c>
      <c r="BD7" s="3437" t="s">
        <v>3117</v>
      </c>
      <c r="BE7" s="3437" t="s">
        <v>3232</v>
      </c>
      <c r="BF7" s="3432">
        <f t="shared" si="5"/>
        <v>1461</v>
      </c>
      <c r="BG7" s="3444">
        <f t="shared" ca="1" si="6"/>
        <v>6.0971538268925797E-2</v>
      </c>
      <c r="BH7" s="3089"/>
      <c r="BI7" s="3089"/>
      <c r="BJ7" s="3089"/>
      <c r="BK7" s="3089"/>
      <c r="BL7" s="3089"/>
      <c r="BM7" s="3089"/>
      <c r="BN7" s="3089"/>
      <c r="BO7" s="3089"/>
      <c r="BP7" s="3089"/>
      <c r="BQ7" s="3089"/>
      <c r="BR7" s="3089"/>
    </row>
    <row r="8" spans="1:71">
      <c r="A8" s="735">
        <v>1967</v>
      </c>
      <c r="B8" s="735"/>
      <c r="C8" s="735"/>
      <c r="D8" s="2823">
        <v>-1.11E-2</v>
      </c>
      <c r="E8" s="2824">
        <v>-2.0199999999999999E-2</v>
      </c>
      <c r="F8" s="740"/>
      <c r="G8" s="740"/>
      <c r="H8" s="740"/>
      <c r="I8" s="740"/>
      <c r="J8" s="3761"/>
      <c r="K8" s="3761"/>
      <c r="L8" s="3761"/>
      <c r="M8" s="3761">
        <f t="shared" si="4"/>
        <v>100</v>
      </c>
      <c r="N8" s="3761"/>
      <c r="O8" s="3761"/>
      <c r="P8" s="3761"/>
      <c r="Q8" s="3761"/>
      <c r="R8" s="3761"/>
      <c r="S8" s="3761"/>
      <c r="T8" s="3761"/>
      <c r="U8" s="3761"/>
      <c r="V8" s="3761"/>
      <c r="W8" s="3761"/>
      <c r="X8" s="3761"/>
      <c r="Y8" s="3761"/>
      <c r="Z8" s="3761"/>
      <c r="AB8" s="3088">
        <v>7</v>
      </c>
      <c r="AC8" s="3091">
        <f t="shared" ca="1" si="0"/>
        <v>26</v>
      </c>
      <c r="AD8" s="3088" t="s">
        <v>1390</v>
      </c>
      <c r="AE8" s="3089">
        <v>21353</v>
      </c>
      <c r="AF8" s="3089">
        <v>21725</v>
      </c>
      <c r="AG8" s="3091">
        <f t="shared" si="1"/>
        <v>372</v>
      </c>
      <c r="AH8" s="3091"/>
      <c r="AI8" s="373"/>
      <c r="AJ8" s="373"/>
      <c r="AK8" s="373"/>
      <c r="AM8" s="3088">
        <v>7</v>
      </c>
      <c r="AN8" s="3091">
        <f t="shared" ca="1" si="2"/>
        <v>8</v>
      </c>
      <c r="AO8" s="3088" t="s">
        <v>2864</v>
      </c>
      <c r="AP8" s="3089">
        <v>19149</v>
      </c>
      <c r="AQ8" s="3089">
        <v>20348</v>
      </c>
      <c r="AR8" s="3091">
        <f t="shared" si="7"/>
        <v>1199</v>
      </c>
      <c r="AS8" s="3091"/>
      <c r="AT8" s="373"/>
      <c r="AU8" s="373"/>
      <c r="AV8" s="373"/>
      <c r="AW8" s="373"/>
      <c r="AZ8" s="3088" t="s">
        <v>3184</v>
      </c>
      <c r="BA8" s="3433">
        <v>691326</v>
      </c>
      <c r="BB8" s="3433">
        <v>692158</v>
      </c>
      <c r="BC8" s="3432">
        <f t="shared" si="3"/>
        <v>832</v>
      </c>
      <c r="BD8" s="3437" t="s">
        <v>3117</v>
      </c>
      <c r="BE8" s="3442" t="s">
        <v>405</v>
      </c>
      <c r="BF8" s="3443">
        <f ca="1">SUM(BF4:BF7)</f>
        <v>23962</v>
      </c>
      <c r="BG8" s="3445">
        <f ca="1">SUM(BG4:BG7)</f>
        <v>1</v>
      </c>
      <c r="BH8" s="3089"/>
      <c r="BI8" s="3089"/>
      <c r="BJ8" s="3089"/>
      <c r="BK8" s="3089"/>
      <c r="BL8" s="3089"/>
      <c r="BM8" s="3089"/>
      <c r="BN8" s="3089"/>
      <c r="BO8" s="3089"/>
      <c r="BP8" s="3089"/>
      <c r="BQ8" s="3089"/>
      <c r="BR8" s="3089"/>
    </row>
    <row r="9" spans="1:71">
      <c r="A9" s="735">
        <v>1968</v>
      </c>
      <c r="B9" s="735"/>
      <c r="C9" s="735"/>
      <c r="D9" s="2823">
        <v>-1.2699999999999999E-2</v>
      </c>
      <c r="E9" s="2824">
        <v>-2.18E-2</v>
      </c>
      <c r="F9" s="740"/>
      <c r="G9" s="740"/>
      <c r="H9" s="740"/>
      <c r="I9" s="740"/>
      <c r="J9" s="3761"/>
      <c r="K9" s="3761"/>
      <c r="L9" s="3761"/>
      <c r="M9" s="3761">
        <f t="shared" si="4"/>
        <v>100</v>
      </c>
      <c r="N9" s="3761"/>
      <c r="O9" s="3761"/>
      <c r="P9" s="3761"/>
      <c r="Q9" s="3761"/>
      <c r="R9" s="3761"/>
      <c r="S9" s="3761"/>
      <c r="T9" s="3761"/>
      <c r="U9" s="3761"/>
      <c r="V9" s="3761"/>
      <c r="W9" s="3761"/>
      <c r="X9" s="3761"/>
      <c r="Y9" s="3761"/>
      <c r="Z9" s="3761"/>
      <c r="AB9" s="3088">
        <v>8</v>
      </c>
      <c r="AC9" s="3091">
        <f t="shared" ca="1" si="0"/>
        <v>14</v>
      </c>
      <c r="AD9" s="3088" t="s">
        <v>1386</v>
      </c>
      <c r="AE9" s="3089">
        <v>21726</v>
      </c>
      <c r="AF9" s="3089">
        <v>22397</v>
      </c>
      <c r="AG9" s="3091">
        <f t="shared" si="1"/>
        <v>671</v>
      </c>
      <c r="AH9" s="3091"/>
      <c r="AI9" s="3097" t="s">
        <v>2906</v>
      </c>
      <c r="AJ9" s="736" t="s">
        <v>2907</v>
      </c>
      <c r="AK9" s="373"/>
      <c r="AM9" s="3088">
        <v>8</v>
      </c>
      <c r="AN9" s="3091">
        <f t="shared" ca="1" si="2"/>
        <v>61</v>
      </c>
      <c r="AO9" s="3088" t="s">
        <v>2865</v>
      </c>
      <c r="AP9" s="3089">
        <v>20356</v>
      </c>
      <c r="AQ9" s="3089">
        <v>20372</v>
      </c>
      <c r="AR9" s="3091">
        <f t="shared" si="7"/>
        <v>16</v>
      </c>
      <c r="AS9" s="3091"/>
      <c r="AT9" s="3097" t="s">
        <v>2906</v>
      </c>
      <c r="AU9" s="736" t="s">
        <v>2908</v>
      </c>
      <c r="AV9" s="373"/>
      <c r="AW9" s="373"/>
      <c r="AZ9" s="3088" t="s">
        <v>3185</v>
      </c>
      <c r="BA9" s="3433">
        <v>692158</v>
      </c>
      <c r="BB9" s="3433">
        <v>693517</v>
      </c>
      <c r="BC9" s="3432">
        <f t="shared" si="3"/>
        <v>1359</v>
      </c>
      <c r="BD9" s="3437" t="s">
        <v>3117</v>
      </c>
      <c r="BE9" s="3089"/>
      <c r="BF9" s="3089"/>
      <c r="BG9" s="3089"/>
      <c r="BH9" s="3089"/>
      <c r="BI9" s="3089"/>
      <c r="BJ9" s="3089"/>
      <c r="BK9" s="3089"/>
      <c r="BL9" s="3089"/>
      <c r="BM9" s="3089"/>
      <c r="BN9" s="3089"/>
      <c r="BO9" s="3089"/>
      <c r="BP9" s="3089"/>
      <c r="BQ9" s="3089"/>
      <c r="BR9" s="3089"/>
    </row>
    <row r="10" spans="1:71">
      <c r="A10" s="735">
        <v>1969</v>
      </c>
      <c r="B10" s="735"/>
      <c r="C10" s="735"/>
      <c r="D10" s="2823">
        <v>-9.4999999999999998E-3</v>
      </c>
      <c r="E10" s="2824">
        <v>-1.7299999999999999E-2</v>
      </c>
      <c r="F10" s="740"/>
      <c r="G10" s="740"/>
      <c r="H10" s="740"/>
      <c r="I10" s="740"/>
      <c r="J10" s="3761"/>
      <c r="K10" s="3761"/>
      <c r="L10" s="3761"/>
      <c r="M10" s="3761">
        <f t="shared" si="4"/>
        <v>100</v>
      </c>
      <c r="N10" s="3761"/>
      <c r="O10" s="3761"/>
      <c r="P10" s="3761"/>
      <c r="Q10" s="3761"/>
      <c r="R10" s="3761"/>
      <c r="S10" s="3761"/>
      <c r="T10" s="3761"/>
      <c r="U10" s="3761"/>
      <c r="V10" s="3761"/>
      <c r="W10" s="3761"/>
      <c r="X10" s="3761"/>
      <c r="Y10" s="3761"/>
      <c r="Z10" s="3761"/>
      <c r="AB10" s="3088">
        <v>9</v>
      </c>
      <c r="AC10" s="3091">
        <f t="shared" ca="1" si="0"/>
        <v>32</v>
      </c>
      <c r="AD10" s="3088" t="s">
        <v>1389</v>
      </c>
      <c r="AE10" s="3089">
        <v>22397</v>
      </c>
      <c r="AF10" s="3089">
        <v>22658</v>
      </c>
      <c r="AG10" s="3091">
        <f t="shared" si="1"/>
        <v>261</v>
      </c>
      <c r="AH10" s="3091"/>
      <c r="AI10" s="3088">
        <v>10</v>
      </c>
      <c r="AJ10" s="373" t="str">
        <f ca="1">VLOOKUP(AI10,AC2:AD65,2,FALSE)</f>
        <v>Amado Boudou</v>
      </c>
      <c r="AK10" s="373"/>
      <c r="AM10" s="3088">
        <v>9</v>
      </c>
      <c r="AN10" s="3091">
        <f t="shared" ca="1" si="2"/>
        <v>34</v>
      </c>
      <c r="AO10" s="3088" t="s">
        <v>2866</v>
      </c>
      <c r="AP10" s="3089">
        <v>20372</v>
      </c>
      <c r="AQ10" s="3089">
        <v>20614</v>
      </c>
      <c r="AR10" s="3091">
        <f t="shared" si="7"/>
        <v>242</v>
      </c>
      <c r="AS10" s="3091"/>
      <c r="AT10" s="3088">
        <v>43</v>
      </c>
      <c r="AU10" s="373" t="str">
        <f ca="1">VLOOKUP(AT10,AN2:AO65,2,FALSE)</f>
        <v>Ricardo Grunesien</v>
      </c>
      <c r="AV10" s="373"/>
      <c r="AW10" s="373"/>
      <c r="AZ10" s="3088" t="s">
        <v>3181</v>
      </c>
      <c r="BA10" s="3433">
        <v>693517</v>
      </c>
      <c r="BB10" s="3433">
        <v>1747</v>
      </c>
      <c r="BC10" s="3091">
        <v>2191</v>
      </c>
      <c r="BD10" s="3437" t="s">
        <v>3117</v>
      </c>
      <c r="BE10" s="3089"/>
      <c r="BF10" s="3432"/>
      <c r="BG10" s="3089"/>
      <c r="BH10" s="3089"/>
      <c r="BI10" s="3089"/>
      <c r="BJ10" s="3089"/>
      <c r="BK10" s="3089"/>
      <c r="BL10" s="3089"/>
      <c r="BM10" s="3089"/>
      <c r="BN10" s="3089"/>
      <c r="BO10" s="3089"/>
      <c r="BP10" s="3089"/>
      <c r="BQ10" s="3089"/>
      <c r="BR10" s="3089"/>
    </row>
    <row r="11" spans="1:71">
      <c r="A11" s="735">
        <v>1970</v>
      </c>
      <c r="B11" s="735"/>
      <c r="C11" s="735"/>
      <c r="D11" s="2823">
        <v>-1.11E-2</v>
      </c>
      <c r="E11" s="2824">
        <v>-1.8700000000000001E-2</v>
      </c>
      <c r="F11" s="740"/>
      <c r="G11" s="740"/>
      <c r="H11" s="740"/>
      <c r="I11" s="740"/>
      <c r="J11" s="3761"/>
      <c r="K11" s="3761"/>
      <c r="L11" s="3761"/>
      <c r="M11" s="3761">
        <f t="shared" si="4"/>
        <v>100</v>
      </c>
      <c r="N11" s="3761">
        <v>100</v>
      </c>
      <c r="O11" s="3761"/>
      <c r="P11" s="3761"/>
      <c r="Q11" s="3761"/>
      <c r="R11" s="3761"/>
      <c r="S11" s="3761"/>
      <c r="T11" s="3761"/>
      <c r="U11" s="3761"/>
      <c r="V11" s="3761"/>
      <c r="W11" s="3761"/>
      <c r="X11" s="3761"/>
      <c r="Y11" s="3761"/>
      <c r="Z11" s="3761"/>
      <c r="AB11" s="3088">
        <v>10</v>
      </c>
      <c r="AC11" s="3091">
        <f t="shared" ca="1" si="0"/>
        <v>48</v>
      </c>
      <c r="AD11" s="3088" t="s">
        <v>1388</v>
      </c>
      <c r="AE11" s="3089">
        <v>22661</v>
      </c>
      <c r="AF11" s="3089">
        <f>AE12</f>
        <v>22731</v>
      </c>
      <c r="AG11" s="3091">
        <f t="shared" si="1"/>
        <v>70</v>
      </c>
      <c r="AH11" s="3091"/>
      <c r="AI11" s="373"/>
      <c r="AJ11" s="373"/>
      <c r="AK11" s="373"/>
      <c r="AM11" s="3088">
        <v>10</v>
      </c>
      <c r="AN11" s="3091">
        <f t="shared" ca="1" si="2"/>
        <v>50</v>
      </c>
      <c r="AO11" s="3088" t="s">
        <v>2867</v>
      </c>
      <c r="AP11" s="3089">
        <v>20614</v>
      </c>
      <c r="AQ11" s="3089">
        <v>20680</v>
      </c>
      <c r="AR11" s="3091">
        <f t="shared" si="7"/>
        <v>66</v>
      </c>
      <c r="AS11" s="3091"/>
      <c r="AT11" s="373"/>
      <c r="AU11" s="373"/>
      <c r="AV11" s="373"/>
      <c r="AW11" s="373"/>
      <c r="AZ11" s="3088" t="s">
        <v>3186</v>
      </c>
      <c r="BA11" s="3433">
        <v>1747</v>
      </c>
      <c r="BB11" s="3433">
        <v>2263</v>
      </c>
      <c r="BC11" s="3432">
        <f t="shared" ref="BC11:BC58" si="8">BB11-BA11</f>
        <v>516</v>
      </c>
      <c r="BD11" s="3437" t="s">
        <v>3117</v>
      </c>
      <c r="BE11" s="3089"/>
      <c r="BF11" s="3432"/>
      <c r="BG11" s="3089"/>
      <c r="BH11" s="3089"/>
      <c r="BI11" s="3089"/>
      <c r="BJ11" s="3089"/>
      <c r="BK11" s="3089"/>
      <c r="BL11" s="3089"/>
      <c r="BM11" s="3089"/>
      <c r="BN11" s="3089"/>
      <c r="BO11" s="3089"/>
      <c r="BP11" s="3089"/>
      <c r="BQ11" s="3089"/>
      <c r="BR11" s="3089"/>
    </row>
    <row r="12" spans="1:71">
      <c r="A12" s="735">
        <v>1971</v>
      </c>
      <c r="B12" s="735"/>
      <c r="C12" s="735"/>
      <c r="D12" s="2823">
        <v>-3.5499999999999997E-2</v>
      </c>
      <c r="E12" s="2824">
        <v>-4.3999999999999997E-2</v>
      </c>
      <c r="F12" s="740"/>
      <c r="G12" s="740"/>
      <c r="H12" s="740"/>
      <c r="I12" s="740"/>
      <c r="J12" s="3761"/>
      <c r="K12" s="3761"/>
      <c r="L12" s="3761"/>
      <c r="M12" s="3761"/>
      <c r="N12" s="3761">
        <f t="shared" si="4"/>
        <v>100</v>
      </c>
      <c r="O12" s="3761"/>
      <c r="P12" s="3761"/>
      <c r="Q12" s="3761"/>
      <c r="R12" s="3761"/>
      <c r="S12" s="3761"/>
      <c r="T12" s="3761"/>
      <c r="U12" s="3761"/>
      <c r="V12" s="3761"/>
      <c r="W12" s="3761"/>
      <c r="X12" s="3761"/>
      <c r="Y12" s="3761"/>
      <c r="Z12" s="3761"/>
      <c r="AB12" s="3088">
        <v>11</v>
      </c>
      <c r="AC12" s="3091">
        <f t="shared" ca="1" si="0"/>
        <v>60</v>
      </c>
      <c r="AD12" s="3088" t="s">
        <v>1344</v>
      </c>
      <c r="AE12" s="3089">
        <v>22731</v>
      </c>
      <c r="AF12" s="3089">
        <f>AE13</f>
        <v>22742</v>
      </c>
      <c r="AG12" s="3091">
        <f t="shared" si="1"/>
        <v>11</v>
      </c>
      <c r="AH12" s="3091"/>
      <c r="AI12" s="373"/>
      <c r="AJ12" s="373"/>
      <c r="AK12" s="373"/>
      <c r="AM12" s="3088">
        <v>11</v>
      </c>
      <c r="AN12" s="3091">
        <f t="shared" ca="1" si="2"/>
        <v>15</v>
      </c>
      <c r="AO12" s="3088" t="s">
        <v>2868</v>
      </c>
      <c r="AP12" s="3089">
        <v>20680</v>
      </c>
      <c r="AQ12" s="3089">
        <v>21320</v>
      </c>
      <c r="AR12" s="3091">
        <f t="shared" si="7"/>
        <v>640</v>
      </c>
      <c r="AS12" s="3091"/>
      <c r="AT12" s="373"/>
      <c r="AU12" s="373"/>
      <c r="AV12" s="373"/>
      <c r="AW12" s="373"/>
      <c r="AZ12" s="3088" t="s">
        <v>3187</v>
      </c>
      <c r="BA12" s="3433">
        <v>2217</v>
      </c>
      <c r="BB12" s="3433">
        <v>3938</v>
      </c>
      <c r="BC12" s="3432">
        <f t="shared" si="8"/>
        <v>1721</v>
      </c>
      <c r="BD12" s="3437" t="s">
        <v>3117</v>
      </c>
      <c r="BE12" s="3437" t="s">
        <v>3204</v>
      </c>
      <c r="BF12" s="3432">
        <f ca="1">SUMIF($BD$50:$BD$58,BE12,$BC$50:$BC$58)</f>
        <v>6348</v>
      </c>
      <c r="BG12" s="3444">
        <f ca="1">BF12/$BF$16</f>
        <v>0.81290818286592392</v>
      </c>
      <c r="BH12" s="3089"/>
      <c r="BI12" s="3089"/>
      <c r="BJ12" s="3089"/>
      <c r="BK12" s="3089"/>
      <c r="BL12" s="3089"/>
      <c r="BM12" s="3089"/>
      <c r="BN12" s="3089"/>
      <c r="BO12" s="3089"/>
      <c r="BP12" s="3089"/>
      <c r="BQ12" s="3089"/>
      <c r="BR12" s="3089"/>
    </row>
    <row r="13" spans="1:71">
      <c r="A13" s="735">
        <v>1972</v>
      </c>
      <c r="B13" s="735"/>
      <c r="C13" s="735"/>
      <c r="D13" s="2823">
        <v>-4.7500000000000001E-2</v>
      </c>
      <c r="E13" s="2824">
        <v>-5.8000000000000003E-2</v>
      </c>
      <c r="F13" s="740"/>
      <c r="G13" s="740"/>
      <c r="H13" s="740"/>
      <c r="I13" s="740"/>
      <c r="J13" s="3761"/>
      <c r="K13" s="3761"/>
      <c r="L13" s="3761"/>
      <c r="M13" s="3761"/>
      <c r="N13" s="3761">
        <f t="shared" si="4"/>
        <v>100</v>
      </c>
      <c r="O13" s="3761"/>
      <c r="P13" s="3761"/>
      <c r="Q13" s="3761"/>
      <c r="R13" s="3761"/>
      <c r="S13" s="3761"/>
      <c r="T13" s="3761"/>
      <c r="U13" s="3761"/>
      <c r="V13" s="3761"/>
      <c r="W13" s="3761"/>
      <c r="X13" s="3761"/>
      <c r="Y13" s="3761"/>
      <c r="Z13" s="3761"/>
      <c r="AB13" s="3088">
        <v>12</v>
      </c>
      <c r="AC13" s="3091">
        <f t="shared" ca="1" si="0"/>
        <v>58</v>
      </c>
      <c r="AD13" s="3088" t="s">
        <v>1387</v>
      </c>
      <c r="AE13" s="3089">
        <v>22742</v>
      </c>
      <c r="AF13" s="3089">
        <v>22761</v>
      </c>
      <c r="AG13" s="3091">
        <f t="shared" si="1"/>
        <v>19</v>
      </c>
      <c r="AH13" s="3091"/>
      <c r="AI13" s="373"/>
      <c r="AJ13" s="373"/>
      <c r="AK13" s="373"/>
      <c r="AM13" s="3088">
        <v>12</v>
      </c>
      <c r="AN13" s="3091">
        <f t="shared" ca="1" si="2"/>
        <v>23</v>
      </c>
      <c r="AO13" s="3088" t="s">
        <v>2869</v>
      </c>
      <c r="AP13" s="3089">
        <v>21320</v>
      </c>
      <c r="AQ13" s="3089">
        <v>21762</v>
      </c>
      <c r="AR13" s="3091">
        <f t="shared" si="7"/>
        <v>442</v>
      </c>
      <c r="AS13" s="3091"/>
      <c r="AT13" s="373">
        <v>1</v>
      </c>
      <c r="AU13" s="736" t="s">
        <v>3430</v>
      </c>
      <c r="AV13" s="373"/>
      <c r="AW13" s="373"/>
      <c r="AZ13" s="3088" t="s">
        <v>3188</v>
      </c>
      <c r="BA13" s="3433">
        <v>3938</v>
      </c>
      <c r="BB13" s="3433">
        <v>5335</v>
      </c>
      <c r="BC13" s="3432">
        <f t="shared" si="8"/>
        <v>1397</v>
      </c>
      <c r="BD13" s="3437" t="s">
        <v>3117</v>
      </c>
      <c r="BE13" s="3437" t="s">
        <v>3191</v>
      </c>
      <c r="BF13" s="3432">
        <f>SUMIF($BD$50:$BD$58,BE13,$BC$50:$BC$58)</f>
        <v>0</v>
      </c>
      <c r="BG13" s="3444">
        <f t="shared" ref="BG13:BG15" ca="1" si="9">BF13/$BF$16</f>
        <v>0</v>
      </c>
      <c r="BH13" s="3089"/>
      <c r="BI13" s="3089"/>
      <c r="BJ13" s="3089"/>
      <c r="BK13" s="3089"/>
      <c r="BL13" s="3089"/>
      <c r="BM13" s="3089"/>
      <c r="BN13" s="3089"/>
      <c r="BO13" s="3089"/>
      <c r="BP13" s="3089"/>
      <c r="BQ13" s="3089"/>
      <c r="BR13" s="3089"/>
    </row>
    <row r="14" spans="1:71">
      <c r="A14" s="735">
        <v>1973</v>
      </c>
      <c r="B14" s="735"/>
      <c r="C14" s="735"/>
      <c r="D14" s="2823">
        <v>-6.5100000000000005E-2</v>
      </c>
      <c r="E14" s="2824">
        <v>-7.4899999999999994E-2</v>
      </c>
      <c r="F14" s="740"/>
      <c r="G14" s="740"/>
      <c r="H14" s="740"/>
      <c r="I14" s="740"/>
      <c r="J14" s="3761"/>
      <c r="K14" s="3761"/>
      <c r="L14" s="3761"/>
      <c r="M14" s="3761"/>
      <c r="N14" s="3761">
        <f t="shared" si="4"/>
        <v>100</v>
      </c>
      <c r="O14" s="3761">
        <v>100</v>
      </c>
      <c r="P14" s="3761"/>
      <c r="Q14" s="3761"/>
      <c r="R14" s="3761"/>
      <c r="S14" s="3761"/>
      <c r="T14" s="3761"/>
      <c r="U14" s="3761"/>
      <c r="V14" s="3761"/>
      <c r="W14" s="3761"/>
      <c r="X14" s="3761"/>
      <c r="Y14" s="3761"/>
      <c r="Z14" s="3761"/>
      <c r="AB14" s="3088">
        <v>13</v>
      </c>
      <c r="AC14" s="3091">
        <f t="shared" ca="1" si="0"/>
        <v>37</v>
      </c>
      <c r="AD14" s="3088" t="s">
        <v>1386</v>
      </c>
      <c r="AE14" s="3089">
        <v>22827</v>
      </c>
      <c r="AF14" s="3089">
        <f>AE15</f>
        <v>22990</v>
      </c>
      <c r="AG14" s="3091">
        <f t="shared" si="1"/>
        <v>163</v>
      </c>
      <c r="AH14" s="3091"/>
      <c r="AI14" s="373"/>
      <c r="AJ14" s="373"/>
      <c r="AK14" s="373"/>
      <c r="AM14" s="3088">
        <v>13</v>
      </c>
      <c r="AN14" s="3091">
        <f t="shared" ca="1" si="2"/>
        <v>38</v>
      </c>
      <c r="AO14" s="3088" t="s">
        <v>2870</v>
      </c>
      <c r="AP14" s="3089">
        <v>21765</v>
      </c>
      <c r="AQ14" s="3089">
        <v>21943</v>
      </c>
      <c r="AR14" s="3091">
        <f t="shared" si="7"/>
        <v>178</v>
      </c>
      <c r="AS14" s="3091"/>
      <c r="AT14" s="373">
        <v>2</v>
      </c>
      <c r="AU14" s="736" t="s">
        <v>3429</v>
      </c>
      <c r="AV14" s="373"/>
      <c r="AW14" s="373"/>
      <c r="AZ14" s="3088" t="s">
        <v>3189</v>
      </c>
      <c r="BA14" s="3433">
        <v>5335</v>
      </c>
      <c r="BB14" s="3433">
        <v>6130</v>
      </c>
      <c r="BC14" s="3432">
        <f t="shared" si="8"/>
        <v>795</v>
      </c>
      <c r="BD14" s="3437" t="s">
        <v>3117</v>
      </c>
      <c r="BE14" s="3437" t="s">
        <v>3195</v>
      </c>
      <c r="BF14" s="3432">
        <f>SUMIF($BD$50:$BD$58,BE14,$BC$50:$BC$58)</f>
        <v>0</v>
      </c>
      <c r="BG14" s="3444">
        <f t="shared" ca="1" si="9"/>
        <v>0</v>
      </c>
      <c r="BH14" s="3089"/>
      <c r="BI14" s="3089"/>
      <c r="BJ14" s="3089"/>
      <c r="BK14" s="3089"/>
      <c r="BL14" s="3089"/>
      <c r="BM14" s="3089"/>
      <c r="BN14" s="3089"/>
      <c r="BO14" s="3089"/>
      <c r="BP14" s="3089"/>
      <c r="BQ14" s="3089"/>
      <c r="BR14" s="3089"/>
    </row>
    <row r="15" spans="1:71">
      <c r="A15" s="735">
        <v>1974</v>
      </c>
      <c r="B15" s="735"/>
      <c r="C15" s="735"/>
      <c r="D15" s="2823">
        <v>-6.6199999999999995E-2</v>
      </c>
      <c r="E15" s="2824">
        <v>-7.7499999999999999E-2</v>
      </c>
      <c r="F15" s="740"/>
      <c r="G15" s="740"/>
      <c r="H15" s="740"/>
      <c r="I15" s="740"/>
      <c r="J15" s="3761"/>
      <c r="K15" s="3761"/>
      <c r="L15" s="3761"/>
      <c r="M15" s="3761"/>
      <c r="N15" s="3761"/>
      <c r="O15" s="3761">
        <f t="shared" si="4"/>
        <v>100</v>
      </c>
      <c r="P15" s="3761"/>
      <c r="Q15" s="3761"/>
      <c r="R15" s="3761"/>
      <c r="S15" s="3761"/>
      <c r="T15" s="3761"/>
      <c r="U15" s="3761"/>
      <c r="V15" s="3761"/>
      <c r="W15" s="3761"/>
      <c r="X15" s="3761"/>
      <c r="Y15" s="3761"/>
      <c r="Z15" s="3761"/>
      <c r="AB15" s="3088">
        <v>14</v>
      </c>
      <c r="AC15" s="3091">
        <f t="shared" ca="1" si="0"/>
        <v>38</v>
      </c>
      <c r="AD15" s="3088" t="s">
        <v>1385</v>
      </c>
      <c r="AE15" s="3089">
        <v>22990</v>
      </c>
      <c r="AF15" s="3089">
        <v>23144</v>
      </c>
      <c r="AG15" s="3091">
        <f t="shared" si="1"/>
        <v>154</v>
      </c>
      <c r="AH15" s="3091"/>
      <c r="AI15" s="373"/>
      <c r="AJ15" s="373"/>
      <c r="AK15" s="373"/>
      <c r="AM15" s="3088">
        <v>14</v>
      </c>
      <c r="AN15" s="3091">
        <f t="shared" ca="1" si="2"/>
        <v>13</v>
      </c>
      <c r="AO15" s="3088" t="s">
        <v>2871</v>
      </c>
      <c r="AP15" s="3089">
        <v>21943</v>
      </c>
      <c r="AQ15" s="3089">
        <v>22797</v>
      </c>
      <c r="AR15" s="3091">
        <f t="shared" si="7"/>
        <v>854</v>
      </c>
      <c r="AS15" s="3091"/>
      <c r="AT15" s="373">
        <v>3</v>
      </c>
      <c r="AU15" s="736" t="s">
        <v>3431</v>
      </c>
      <c r="AV15" s="373"/>
      <c r="AW15" s="373"/>
      <c r="AZ15" s="3088" t="s">
        <v>3190</v>
      </c>
      <c r="BA15" s="3433">
        <v>6130</v>
      </c>
      <c r="BB15" s="3433">
        <v>8321</v>
      </c>
      <c r="BC15" s="3432">
        <f t="shared" si="8"/>
        <v>2191</v>
      </c>
      <c r="BD15" s="3437" t="s">
        <v>3191</v>
      </c>
      <c r="BE15" s="3437" t="s">
        <v>3232</v>
      </c>
      <c r="BF15" s="3432">
        <f>SUMIF($BD$50:$BD$58,BE15,$BC$50:$BC$58)</f>
        <v>1461</v>
      </c>
      <c r="BG15" s="3444">
        <f t="shared" ca="1" si="9"/>
        <v>0.18709181713407608</v>
      </c>
      <c r="BH15" s="3089"/>
      <c r="BI15" s="3089"/>
      <c r="BJ15" s="3089"/>
      <c r="BK15" s="3089"/>
      <c r="BL15" s="3089"/>
      <c r="BM15" s="3089"/>
      <c r="BN15" s="3089"/>
      <c r="BO15" s="3089"/>
      <c r="BP15" s="3089"/>
      <c r="BQ15" s="3089"/>
      <c r="BR15" s="3089"/>
    </row>
    <row r="16" spans="1:71">
      <c r="A16" s="735">
        <v>1975</v>
      </c>
      <c r="B16" s="735"/>
      <c r="C16" s="735"/>
      <c r="D16" s="2823">
        <v>-0.12670000000000001</v>
      </c>
      <c r="E16" s="2824">
        <v>-0.1384</v>
      </c>
      <c r="F16" s="4674">
        <f>E16-0.5%</f>
        <v>-0.1434</v>
      </c>
      <c r="G16" s="740" t="s">
        <v>3705</v>
      </c>
      <c r="H16" s="740"/>
      <c r="I16" s="740"/>
      <c r="J16" s="3761"/>
      <c r="K16" s="3761"/>
      <c r="L16" s="3761"/>
      <c r="M16" s="3761"/>
      <c r="N16" s="3761"/>
      <c r="O16" s="3761">
        <f t="shared" si="4"/>
        <v>100</v>
      </c>
      <c r="P16" s="3761"/>
      <c r="Q16" s="3761"/>
      <c r="R16" s="3761"/>
      <c r="S16" s="3761"/>
      <c r="T16" s="3761"/>
      <c r="U16" s="3761"/>
      <c r="V16" s="3761"/>
      <c r="W16" s="3761"/>
      <c r="X16" s="3761"/>
      <c r="Y16" s="3761"/>
      <c r="Z16" s="3761"/>
      <c r="AB16" s="3088">
        <v>15</v>
      </c>
      <c r="AC16" s="3091">
        <f t="shared" ca="1" si="0"/>
        <v>41</v>
      </c>
      <c r="AD16" s="3088" t="s">
        <v>1341</v>
      </c>
      <c r="AE16" s="3089">
        <v>23152</v>
      </c>
      <c r="AF16" s="3089">
        <f>AE17</f>
        <v>23296</v>
      </c>
      <c r="AG16" s="3091">
        <f t="shared" si="1"/>
        <v>144</v>
      </c>
      <c r="AH16" s="3091"/>
      <c r="AI16" s="373"/>
      <c r="AJ16" s="373"/>
      <c r="AK16" s="373"/>
      <c r="AM16" s="3088">
        <v>15</v>
      </c>
      <c r="AN16" s="3091">
        <f t="shared" ca="1" si="2"/>
        <v>36</v>
      </c>
      <c r="AO16" s="3088" t="s">
        <v>2872</v>
      </c>
      <c r="AP16" s="3089">
        <v>22797</v>
      </c>
      <c r="AQ16" s="3089">
        <v>22990</v>
      </c>
      <c r="AR16" s="3091">
        <f t="shared" si="7"/>
        <v>193</v>
      </c>
      <c r="AS16" s="3091"/>
      <c r="AT16" s="373">
        <v>4</v>
      </c>
      <c r="AU16" s="736" t="s">
        <v>3432</v>
      </c>
      <c r="AV16" s="373"/>
      <c r="AW16" s="373"/>
      <c r="AZ16" s="3088" t="s">
        <v>3192</v>
      </c>
      <c r="BA16" s="3433">
        <v>8321</v>
      </c>
      <c r="BB16" s="3433">
        <v>10513</v>
      </c>
      <c r="BC16" s="3432">
        <f t="shared" si="8"/>
        <v>2192</v>
      </c>
      <c r="BD16" s="3437" t="s">
        <v>3191</v>
      </c>
      <c r="BE16" s="3442" t="s">
        <v>405</v>
      </c>
      <c r="BF16" s="3443">
        <f ca="1">SUM(BF12:BF15)</f>
        <v>7809</v>
      </c>
      <c r="BG16" s="3445">
        <f ca="1">SUM(BG12:BG15)</f>
        <v>1</v>
      </c>
      <c r="BH16" s="3089"/>
      <c r="BI16" s="3089"/>
      <c r="BJ16" s="3089"/>
      <c r="BK16" s="3089"/>
      <c r="BL16" s="3089"/>
      <c r="BM16" s="3089"/>
      <c r="BN16" s="3089"/>
      <c r="BO16" s="3089"/>
      <c r="BP16" s="3089"/>
      <c r="BQ16" s="3089"/>
      <c r="BR16" s="3089"/>
    </row>
    <row r="17" spans="1:97">
      <c r="A17" s="735">
        <v>1976</v>
      </c>
      <c r="B17" s="735"/>
      <c r="C17" s="735"/>
      <c r="D17" s="2823">
        <v>-8.4900000000000003E-2</v>
      </c>
      <c r="E17" s="2824">
        <v>-0.1026</v>
      </c>
      <c r="F17" s="740"/>
      <c r="G17" s="740"/>
      <c r="H17" s="740"/>
      <c r="I17" s="740"/>
      <c r="J17" s="3761"/>
      <c r="K17" s="3761"/>
      <c r="L17" s="3761"/>
      <c r="M17" s="3761"/>
      <c r="N17" s="3761"/>
      <c r="O17" s="3761">
        <f t="shared" si="4"/>
        <v>100</v>
      </c>
      <c r="P17" s="3761">
        <v>100</v>
      </c>
      <c r="Q17" s="3761"/>
      <c r="R17" s="3761"/>
      <c r="S17" s="3761"/>
      <c r="T17" s="3761"/>
      <c r="U17" s="3761"/>
      <c r="V17" s="3761"/>
      <c r="W17" s="3761"/>
      <c r="X17" s="3761"/>
      <c r="Y17" s="3761"/>
      <c r="Z17" s="3761"/>
      <c r="AB17" s="3088">
        <v>16</v>
      </c>
      <c r="AC17" s="3091">
        <f t="shared" ca="1" si="0"/>
        <v>29</v>
      </c>
      <c r="AD17" s="3088" t="s">
        <v>1384</v>
      </c>
      <c r="AE17" s="3089">
        <v>23296</v>
      </c>
      <c r="AF17" s="3089">
        <v>23594</v>
      </c>
      <c r="AG17" s="3091">
        <f t="shared" si="1"/>
        <v>298</v>
      </c>
      <c r="AH17" s="3091"/>
      <c r="AI17" s="373"/>
      <c r="AJ17" s="373"/>
      <c r="AK17" s="373"/>
      <c r="AM17" s="3088">
        <v>16</v>
      </c>
      <c r="AN17" s="3091">
        <f t="shared" ca="1" si="2"/>
        <v>30</v>
      </c>
      <c r="AO17" s="3088" t="s">
        <v>2873</v>
      </c>
      <c r="AP17" s="3089">
        <v>22990</v>
      </c>
      <c r="AQ17" s="3089">
        <v>23301</v>
      </c>
      <c r="AR17" s="3091">
        <f t="shared" si="7"/>
        <v>311</v>
      </c>
      <c r="AS17" s="3091"/>
      <c r="AT17" s="373">
        <v>5</v>
      </c>
      <c r="AU17" s="736" t="s">
        <v>3433</v>
      </c>
      <c r="AV17" s="373"/>
      <c r="AW17" s="373"/>
      <c r="AZ17" s="3088" t="s">
        <v>3190</v>
      </c>
      <c r="BA17" s="3433">
        <v>10513</v>
      </c>
      <c r="BB17" s="3433">
        <v>11206</v>
      </c>
      <c r="BC17" s="3432">
        <f t="shared" si="8"/>
        <v>693</v>
      </c>
      <c r="BD17" s="3437" t="s">
        <v>3191</v>
      </c>
      <c r="BE17" s="3089"/>
      <c r="BF17" s="3089"/>
      <c r="BG17" s="3089"/>
      <c r="BH17" s="3089"/>
      <c r="BI17" s="3089"/>
      <c r="BJ17" s="3089"/>
      <c r="BK17" s="3089"/>
      <c r="BL17" s="3089"/>
      <c r="BM17" s="3089"/>
      <c r="BN17" s="3089"/>
      <c r="BO17" s="3089"/>
      <c r="BP17" s="3089"/>
      <c r="BQ17" s="3089"/>
      <c r="BR17" s="3089"/>
    </row>
    <row r="18" spans="1:97">
      <c r="A18" s="735">
        <v>1977</v>
      </c>
      <c r="B18" s="735"/>
      <c r="C18" s="735"/>
      <c r="D18" s="2823">
        <v>-2.2599999999999999E-2</v>
      </c>
      <c r="E18" s="2824">
        <v>-3.9600000000000003E-2</v>
      </c>
      <c r="F18" s="740"/>
      <c r="G18" s="740"/>
      <c r="H18" s="740"/>
      <c r="I18" s="740"/>
      <c r="J18" s="3761"/>
      <c r="K18" s="3761"/>
      <c r="L18" s="3761"/>
      <c r="M18" s="3761"/>
      <c r="N18" s="3761"/>
      <c r="O18" s="3761"/>
      <c r="P18" s="3761">
        <f t="shared" si="4"/>
        <v>100</v>
      </c>
      <c r="Q18" s="3761"/>
      <c r="R18" s="3761"/>
      <c r="S18" s="3761"/>
      <c r="T18" s="3761"/>
      <c r="U18" s="3761"/>
      <c r="V18" s="3761"/>
      <c r="W18" s="3761"/>
      <c r="X18" s="3761"/>
      <c r="Y18" s="3761"/>
      <c r="Z18" s="3761"/>
      <c r="AB18" s="3088">
        <v>17</v>
      </c>
      <c r="AC18" s="3091">
        <f t="shared" ca="1" si="0"/>
        <v>13</v>
      </c>
      <c r="AD18" s="3088" t="s">
        <v>1347</v>
      </c>
      <c r="AE18" s="3089">
        <v>23608</v>
      </c>
      <c r="AF18" s="3089">
        <v>24286</v>
      </c>
      <c r="AG18" s="3091">
        <f t="shared" si="1"/>
        <v>678</v>
      </c>
      <c r="AH18" s="3091"/>
      <c r="AI18" s="373"/>
      <c r="AJ18" s="373"/>
      <c r="AK18" s="373"/>
      <c r="AM18" s="3088">
        <v>17</v>
      </c>
      <c r="AN18" s="3091">
        <f t="shared" ca="1" si="2"/>
        <v>9</v>
      </c>
      <c r="AO18" s="3088" t="s">
        <v>2874</v>
      </c>
      <c r="AP18" s="3089">
        <v>23301</v>
      </c>
      <c r="AQ18" s="3089">
        <v>24288</v>
      </c>
      <c r="AR18" s="3091">
        <f t="shared" si="7"/>
        <v>987</v>
      </c>
      <c r="AS18" s="3091"/>
      <c r="AT18" s="373">
        <v>6</v>
      </c>
      <c r="AU18" s="736" t="s">
        <v>3434</v>
      </c>
      <c r="AV18" s="373"/>
      <c r="AW18" s="373"/>
      <c r="AZ18" s="3088" t="s">
        <v>3193</v>
      </c>
      <c r="BA18" s="3433">
        <v>11206</v>
      </c>
      <c r="BB18" s="3433">
        <v>11207</v>
      </c>
      <c r="BC18" s="3432">
        <f t="shared" si="8"/>
        <v>1</v>
      </c>
      <c r="BD18" s="3437" t="s">
        <v>3191</v>
      </c>
      <c r="BE18" s="3089"/>
      <c r="BF18" s="3089"/>
      <c r="BG18" s="3089"/>
      <c r="BH18" s="3089"/>
      <c r="BI18" s="3089"/>
      <c r="BJ18" s="3089"/>
      <c r="BK18" s="3089"/>
      <c r="BL18" s="3089"/>
      <c r="BM18" s="3089"/>
      <c r="BN18" s="3089"/>
      <c r="BO18" s="3089"/>
      <c r="BP18" s="3089"/>
      <c r="BQ18" s="3089"/>
      <c r="BR18" s="3089"/>
    </row>
    <row r="19" spans="1:97">
      <c r="A19" s="735">
        <v>1978</v>
      </c>
      <c r="B19" s="735"/>
      <c r="C19" s="735"/>
      <c r="D19" s="2823">
        <v>-2.7699999999999999E-2</v>
      </c>
      <c r="E19" s="2824">
        <v>-5.2200000000000003E-2</v>
      </c>
      <c r="F19" s="740"/>
      <c r="G19" s="740"/>
      <c r="H19" s="740"/>
      <c r="I19" s="740"/>
      <c r="J19" s="3761"/>
      <c r="K19" s="3761"/>
      <c r="L19" s="3761"/>
      <c r="M19" s="3761"/>
      <c r="N19" s="3761"/>
      <c r="O19" s="3761"/>
      <c r="P19" s="3761">
        <f t="shared" ref="P19:R34" si="10">$I$1</f>
        <v>100</v>
      </c>
      <c r="Q19" s="3761"/>
      <c r="R19" s="3761"/>
      <c r="S19" s="3761"/>
      <c r="T19" s="3761"/>
      <c r="U19" s="3761"/>
      <c r="V19" s="3761"/>
      <c r="W19" s="3761"/>
      <c r="X19" s="3761"/>
      <c r="Y19" s="3761"/>
      <c r="Z19" s="3761"/>
      <c r="AB19" s="3088">
        <v>18</v>
      </c>
      <c r="AC19" s="3091">
        <f t="shared" ca="1" si="0"/>
        <v>47</v>
      </c>
      <c r="AD19" s="3088" t="s">
        <v>1383</v>
      </c>
      <c r="AE19" s="3089">
        <v>24384</v>
      </c>
      <c r="AF19" s="3089">
        <f>AE20</f>
        <v>24475</v>
      </c>
      <c r="AG19" s="3091">
        <f t="shared" si="1"/>
        <v>91</v>
      </c>
      <c r="AH19" s="3091"/>
      <c r="AI19" s="373"/>
      <c r="AJ19" s="373"/>
      <c r="AK19" s="373"/>
      <c r="AM19" s="3088">
        <v>18</v>
      </c>
      <c r="AN19" s="3091">
        <f t="shared" ca="1" si="2"/>
        <v>57.5</v>
      </c>
      <c r="AO19" s="3088" t="s">
        <v>2875</v>
      </c>
      <c r="AP19" s="3089">
        <v>24288</v>
      </c>
      <c r="AQ19" s="3089">
        <v>24314</v>
      </c>
      <c r="AR19" s="3091">
        <f t="shared" si="7"/>
        <v>26</v>
      </c>
      <c r="AS19" s="3091"/>
      <c r="AT19" s="373">
        <v>7</v>
      </c>
      <c r="AU19" s="736" t="s">
        <v>3435</v>
      </c>
      <c r="AV19" s="373"/>
      <c r="AW19" s="373"/>
      <c r="AZ19" s="3088" t="s">
        <v>3194</v>
      </c>
      <c r="BA19" s="3433">
        <v>11207</v>
      </c>
      <c r="BB19" s="3433">
        <v>11739</v>
      </c>
      <c r="BC19" s="3432">
        <f t="shared" si="8"/>
        <v>532</v>
      </c>
      <c r="BD19" s="3437" t="s">
        <v>3195</v>
      </c>
      <c r="BE19" s="3089"/>
      <c r="BF19" s="3089"/>
      <c r="BG19" s="3089"/>
      <c r="BH19" s="3089"/>
      <c r="BI19" s="3089"/>
      <c r="BJ19" s="3089"/>
      <c r="BK19" s="3089"/>
      <c r="BL19" s="3089"/>
      <c r="BM19" s="3089"/>
      <c r="BN19" s="3089"/>
      <c r="BO19" s="3089"/>
      <c r="BP19" s="3089"/>
      <c r="BQ19" s="3089"/>
      <c r="BR19" s="3089"/>
    </row>
    <row r="20" spans="1:97">
      <c r="A20" s="735">
        <v>1979</v>
      </c>
      <c r="B20" s="735"/>
      <c r="C20" s="735"/>
      <c r="D20" s="2823">
        <v>-3.0700000000000002E-2</v>
      </c>
      <c r="E20" s="2824">
        <v>-5.57E-2</v>
      </c>
      <c r="F20" s="740"/>
      <c r="G20" s="740"/>
      <c r="H20" s="740"/>
      <c r="I20" s="740"/>
      <c r="J20" s="3761"/>
      <c r="K20" s="3761"/>
      <c r="L20" s="3761"/>
      <c r="M20" s="3761"/>
      <c r="N20" s="3761"/>
      <c r="O20" s="3761"/>
      <c r="P20" s="3761">
        <f t="shared" si="10"/>
        <v>100</v>
      </c>
      <c r="Q20" s="3761"/>
      <c r="R20" s="3761"/>
      <c r="S20" s="3761"/>
      <c r="T20" s="3761"/>
      <c r="U20" s="3761"/>
      <c r="V20" s="3761"/>
      <c r="W20" s="3761"/>
      <c r="X20" s="3761"/>
      <c r="Y20" s="3761"/>
      <c r="Z20" s="3761"/>
      <c r="AB20" s="3088">
        <v>19</v>
      </c>
      <c r="AC20" s="3091">
        <f t="shared" ca="1" si="0"/>
        <v>9</v>
      </c>
      <c r="AD20" s="3088" t="s">
        <v>1382</v>
      </c>
      <c r="AE20" s="3089">
        <v>24475</v>
      </c>
      <c r="AF20" s="3089">
        <f>AE21</f>
        <v>25365</v>
      </c>
      <c r="AG20" s="3091">
        <f t="shared" si="1"/>
        <v>890</v>
      </c>
      <c r="AH20" s="3091"/>
      <c r="AI20" s="373"/>
      <c r="AJ20" s="373"/>
      <c r="AK20" s="373"/>
      <c r="AM20" s="3088">
        <v>19</v>
      </c>
      <c r="AN20" s="3091">
        <f t="shared" ca="1" si="2"/>
        <v>46</v>
      </c>
      <c r="AO20" s="3088" t="s">
        <v>2876</v>
      </c>
      <c r="AP20" s="3089">
        <v>24314</v>
      </c>
      <c r="AQ20" s="3089">
        <v>24414</v>
      </c>
      <c r="AR20" s="3091">
        <f t="shared" si="7"/>
        <v>100</v>
      </c>
      <c r="AS20" s="3091"/>
      <c r="AT20" s="373">
        <v>8</v>
      </c>
      <c r="AU20" s="736" t="s">
        <v>3436</v>
      </c>
      <c r="AV20" s="373"/>
      <c r="AW20" s="373"/>
      <c r="AZ20" s="3088" t="s">
        <v>3196</v>
      </c>
      <c r="BA20" s="3433">
        <v>11739</v>
      </c>
      <c r="BB20" s="3433">
        <v>13931</v>
      </c>
      <c r="BC20" s="3432">
        <f t="shared" si="8"/>
        <v>2192</v>
      </c>
      <c r="BD20" s="3437" t="s">
        <v>3197</v>
      </c>
      <c r="BE20" s="3089"/>
      <c r="BF20" s="3089"/>
      <c r="BG20" s="3089"/>
      <c r="BH20" s="3089"/>
      <c r="BI20" s="3089"/>
      <c r="BJ20" s="3089"/>
      <c r="BK20" s="3089"/>
      <c r="BL20" s="3089"/>
      <c r="BM20" s="3089"/>
      <c r="BN20" s="3089"/>
      <c r="BO20" s="3089"/>
      <c r="BP20" s="3089"/>
      <c r="BQ20" s="3089"/>
      <c r="BR20" s="3089"/>
    </row>
    <row r="21" spans="1:97">
      <c r="A21" s="735">
        <v>1980</v>
      </c>
      <c r="B21" s="735"/>
      <c r="C21" s="735"/>
      <c r="D21" s="2823">
        <v>-3.7199999999999997E-2</v>
      </c>
      <c r="E21" s="2824">
        <v>-6.4799999999999996E-2</v>
      </c>
      <c r="F21" s="740"/>
      <c r="G21" s="740"/>
      <c r="H21" s="740"/>
      <c r="I21" s="740"/>
      <c r="J21" s="3761"/>
      <c r="K21" s="3761"/>
      <c r="L21" s="3761"/>
      <c r="M21" s="3761"/>
      <c r="N21" s="3761"/>
      <c r="O21" s="3761"/>
      <c r="P21" s="3761">
        <f t="shared" si="10"/>
        <v>100</v>
      </c>
      <c r="Q21" s="3761"/>
      <c r="R21" s="3761"/>
      <c r="S21" s="3761"/>
      <c r="T21" s="3761"/>
      <c r="U21" s="3761"/>
      <c r="V21" s="3761"/>
      <c r="W21" s="3761"/>
      <c r="X21" s="3761"/>
      <c r="Y21" s="3761"/>
      <c r="Z21" s="3761"/>
      <c r="AB21" s="3088">
        <v>20</v>
      </c>
      <c r="AC21" s="3091">
        <f t="shared" ca="1" si="0"/>
        <v>27</v>
      </c>
      <c r="AD21" s="3088" t="s">
        <v>1381</v>
      </c>
      <c r="AE21" s="3089">
        <v>25365</v>
      </c>
      <c r="AF21" s="3089">
        <v>25736</v>
      </c>
      <c r="AG21" s="3091">
        <f t="shared" si="1"/>
        <v>371</v>
      </c>
      <c r="AH21" s="3091"/>
      <c r="AI21" s="373"/>
      <c r="AJ21" s="373"/>
      <c r="AK21" s="373"/>
      <c r="AM21" s="3088">
        <v>20</v>
      </c>
      <c r="AN21" s="3091">
        <f t="shared" ca="1" si="2"/>
        <v>55</v>
      </c>
      <c r="AO21" s="3088" t="s">
        <v>2875</v>
      </c>
      <c r="AP21" s="3089">
        <v>24414</v>
      </c>
      <c r="AQ21" s="3089">
        <v>24456</v>
      </c>
      <c r="AR21" s="3091">
        <f t="shared" si="7"/>
        <v>42</v>
      </c>
      <c r="AS21" s="3091"/>
      <c r="AT21" s="373">
        <v>9</v>
      </c>
      <c r="AU21" s="736" t="s">
        <v>3437</v>
      </c>
      <c r="AV21" s="373"/>
      <c r="AW21" s="373"/>
      <c r="AZ21" s="3088" t="s">
        <v>3198</v>
      </c>
      <c r="BA21" s="3433">
        <v>13931</v>
      </c>
      <c r="BB21" s="3433">
        <v>15519</v>
      </c>
      <c r="BC21" s="3432">
        <f t="shared" si="8"/>
        <v>1588</v>
      </c>
      <c r="BD21" s="3437" t="s">
        <v>3191</v>
      </c>
      <c r="BE21" s="3089"/>
      <c r="BF21" s="3089"/>
      <c r="BG21" s="3089"/>
      <c r="BH21" s="3089"/>
      <c r="BI21" s="3089"/>
      <c r="BJ21" s="3089"/>
      <c r="BK21" s="3089"/>
      <c r="BL21" s="3089"/>
      <c r="BM21" s="3089"/>
      <c r="BN21" s="3089"/>
      <c r="BO21" s="3089"/>
      <c r="BP21" s="3089"/>
      <c r="BQ21" s="3089"/>
      <c r="BR21" s="3089"/>
    </row>
    <row r="22" spans="1:97">
      <c r="A22" s="735">
        <v>1981</v>
      </c>
      <c r="B22" s="735"/>
      <c r="C22" s="735"/>
      <c r="D22" s="2823">
        <v>-5.3699999999999998E-2</v>
      </c>
      <c r="E22" s="2824">
        <v>-0.11269999999999999</v>
      </c>
      <c r="F22" s="740"/>
      <c r="G22" s="740"/>
      <c r="H22" s="740"/>
      <c r="I22" s="740"/>
      <c r="J22" s="3761"/>
      <c r="K22" s="3761"/>
      <c r="L22" s="3761"/>
      <c r="M22" s="3761"/>
      <c r="N22" s="3761"/>
      <c r="O22" s="3761"/>
      <c r="P22" s="3761">
        <f t="shared" si="10"/>
        <v>100</v>
      </c>
      <c r="Q22" s="3761"/>
      <c r="R22" s="3761"/>
      <c r="S22" s="3761"/>
      <c r="T22" s="3761"/>
      <c r="U22" s="3761"/>
      <c r="V22" s="3761"/>
      <c r="W22" s="3761"/>
      <c r="X22" s="3761"/>
      <c r="Y22" s="3761"/>
      <c r="Z22" s="3761"/>
      <c r="AB22" s="3088">
        <v>21</v>
      </c>
      <c r="AC22" s="3091">
        <f t="shared" ca="1" si="0"/>
        <v>45</v>
      </c>
      <c r="AD22" s="3088" t="s">
        <v>1380</v>
      </c>
      <c r="AE22" s="3089">
        <v>25737</v>
      </c>
      <c r="AF22" s="3089">
        <v>25856</v>
      </c>
      <c r="AG22" s="3091">
        <f t="shared" si="1"/>
        <v>119</v>
      </c>
      <c r="AH22" s="3091"/>
      <c r="AI22" s="738"/>
      <c r="AJ22" s="373"/>
      <c r="AK22" s="373"/>
      <c r="AM22" s="3088">
        <v>21</v>
      </c>
      <c r="AN22" s="3091">
        <f t="shared" ca="1" si="2"/>
        <v>59</v>
      </c>
      <c r="AO22" s="3088" t="s">
        <v>2877</v>
      </c>
      <c r="AP22" s="3089">
        <v>24456</v>
      </c>
      <c r="AQ22" s="3089">
        <v>24476</v>
      </c>
      <c r="AR22" s="3091">
        <f t="shared" si="7"/>
        <v>20</v>
      </c>
      <c r="AS22" s="3091"/>
      <c r="AT22" s="373">
        <v>10</v>
      </c>
      <c r="AU22" s="736" t="s">
        <v>3438</v>
      </c>
      <c r="AV22" s="373"/>
      <c r="AW22" s="373"/>
      <c r="AZ22" s="3088" t="s">
        <v>3199</v>
      </c>
      <c r="BA22" s="3433">
        <v>15519</v>
      </c>
      <c r="BB22" s="3433">
        <v>15861</v>
      </c>
      <c r="BC22" s="3432">
        <f t="shared" si="8"/>
        <v>342</v>
      </c>
      <c r="BD22" s="3437" t="s">
        <v>3191</v>
      </c>
      <c r="BE22" s="3089"/>
      <c r="BF22" s="3089"/>
      <c r="BG22" s="3089"/>
      <c r="BH22" s="3089"/>
      <c r="BI22" s="3089"/>
      <c r="BJ22" s="3089"/>
      <c r="BK22" s="3089"/>
      <c r="BL22" s="3089"/>
      <c r="BM22" s="3089"/>
      <c r="BN22" s="3089"/>
      <c r="BO22" s="3089"/>
      <c r="BP22" s="3089"/>
      <c r="BQ22" s="3089"/>
      <c r="BR22" s="3089"/>
    </row>
    <row r="23" spans="1:97" ht="13.5" thickBot="1">
      <c r="A23" s="735">
        <v>1982</v>
      </c>
      <c r="B23" s="735"/>
      <c r="C23" s="735"/>
      <c r="D23" s="2823">
        <v>-3.73E-2</v>
      </c>
      <c r="E23" s="2824">
        <v>-0.11360000000000001</v>
      </c>
      <c r="F23" s="4674">
        <f>E23-0.5%</f>
        <v>-0.11860000000000001</v>
      </c>
      <c r="G23" s="740" t="s">
        <v>3706</v>
      </c>
      <c r="H23" s="740"/>
      <c r="I23" s="740"/>
      <c r="J23" s="3761"/>
      <c r="K23" s="3761"/>
      <c r="L23" s="3761"/>
      <c r="M23" s="3761"/>
      <c r="N23" s="3761"/>
      <c r="O23" s="3761"/>
      <c r="P23" s="3761">
        <f t="shared" si="10"/>
        <v>100</v>
      </c>
      <c r="Q23" s="3761"/>
      <c r="R23" s="3761"/>
      <c r="S23" s="3761"/>
      <c r="T23" s="3761"/>
      <c r="U23" s="3761"/>
      <c r="V23" s="3761"/>
      <c r="W23" s="3761"/>
      <c r="X23" s="3761"/>
      <c r="Y23" s="3761"/>
      <c r="Z23" s="3761"/>
      <c r="AB23" s="3088">
        <v>22</v>
      </c>
      <c r="AC23" s="3091">
        <f t="shared" ca="1" si="0"/>
        <v>35</v>
      </c>
      <c r="AD23" s="3088" t="s">
        <v>1379</v>
      </c>
      <c r="AE23" s="3089">
        <v>25867</v>
      </c>
      <c r="AF23" s="3089">
        <v>26081</v>
      </c>
      <c r="AG23" s="3091">
        <f t="shared" si="1"/>
        <v>214</v>
      </c>
      <c r="AH23" s="3091"/>
      <c r="AI23" s="373"/>
      <c r="AJ23" s="373"/>
      <c r="AK23" s="373"/>
      <c r="AM23" s="3088">
        <v>22</v>
      </c>
      <c r="AN23" s="3091">
        <f t="shared" ca="1" si="2"/>
        <v>12</v>
      </c>
      <c r="AO23" s="3088" t="s">
        <v>2878</v>
      </c>
      <c r="AP23" s="3089">
        <v>24476</v>
      </c>
      <c r="AQ23" s="3089">
        <v>25379</v>
      </c>
      <c r="AR23" s="3091">
        <f t="shared" si="7"/>
        <v>903</v>
      </c>
      <c r="AS23" s="3091"/>
      <c r="AT23" s="373">
        <v>11</v>
      </c>
      <c r="AU23" s="736" t="s">
        <v>3439</v>
      </c>
      <c r="AV23" s="373"/>
      <c r="AW23" s="373"/>
      <c r="AZ23" s="3088" t="s">
        <v>3200</v>
      </c>
      <c r="BA23" s="3433">
        <v>15861</v>
      </c>
      <c r="BB23" s="3433">
        <v>15864</v>
      </c>
      <c r="BC23" s="3432">
        <f t="shared" si="8"/>
        <v>3</v>
      </c>
      <c r="BD23" s="3437" t="s">
        <v>3195</v>
      </c>
      <c r="BE23" s="3089"/>
      <c r="BF23" s="3089"/>
      <c r="BG23" s="3089"/>
      <c r="BH23" s="3089"/>
      <c r="BI23" s="3089"/>
      <c r="BJ23" s="3089"/>
      <c r="BK23" s="3089"/>
      <c r="BL23" s="3089"/>
      <c r="BM23" s="3089"/>
      <c r="BN23" s="3089"/>
      <c r="BO23" s="3089"/>
      <c r="BP23" s="3089"/>
      <c r="BQ23" s="3089"/>
      <c r="BR23" s="3089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968</v>
      </c>
      <c r="CP23" s="667" t="s">
        <v>3966</v>
      </c>
      <c r="CQ23" s="667" t="s">
        <v>3967</v>
      </c>
      <c r="CR23" s="667" t="s">
        <v>3969</v>
      </c>
      <c r="CS23" s="667" t="s">
        <v>3970</v>
      </c>
    </row>
    <row r="24" spans="1:97">
      <c r="A24" s="735">
        <v>1983</v>
      </c>
      <c r="B24" s="735"/>
      <c r="C24" s="735"/>
      <c r="D24" s="2823">
        <v>-6.4100000000000004E-2</v>
      </c>
      <c r="E24" s="2824">
        <v>-0.1038</v>
      </c>
      <c r="F24" s="740"/>
      <c r="G24" s="740"/>
      <c r="H24" s="740"/>
      <c r="I24" s="740"/>
      <c r="J24" s="3761"/>
      <c r="K24" s="3761"/>
      <c r="L24" s="3761"/>
      <c r="M24" s="3761"/>
      <c r="N24" s="3761"/>
      <c r="O24" s="3761"/>
      <c r="P24" s="3761">
        <f t="shared" si="10"/>
        <v>100</v>
      </c>
      <c r="Q24" s="3761">
        <v>100</v>
      </c>
      <c r="R24" s="3761"/>
      <c r="S24" s="3761"/>
      <c r="T24" s="3761"/>
      <c r="U24" s="3761"/>
      <c r="V24" s="3761"/>
      <c r="W24" s="3761"/>
      <c r="X24" s="3761"/>
      <c r="Y24" s="3761"/>
      <c r="Z24" s="3761"/>
      <c r="AB24" s="3088">
        <v>23</v>
      </c>
      <c r="AC24" s="3091">
        <f t="shared" ca="1" si="0"/>
        <v>44</v>
      </c>
      <c r="AD24" s="3088" t="s">
        <v>1378</v>
      </c>
      <c r="AE24" s="3089">
        <v>26085</v>
      </c>
      <c r="AF24" s="3089">
        <f t="shared" ref="AF24:AF33" si="11">AE25</f>
        <v>26217</v>
      </c>
      <c r="AG24" s="3091">
        <f t="shared" si="1"/>
        <v>132</v>
      </c>
      <c r="AH24" s="3091"/>
      <c r="AI24" s="373"/>
      <c r="AJ24" s="373"/>
      <c r="AK24" s="373"/>
      <c r="AM24" s="3088">
        <v>23</v>
      </c>
      <c r="AN24" s="3091">
        <f t="shared" ca="1" si="2"/>
        <v>19</v>
      </c>
      <c r="AO24" s="3088" t="s">
        <v>2879</v>
      </c>
      <c r="AP24" s="3089">
        <v>25379</v>
      </c>
      <c r="AQ24" s="3089">
        <v>25867</v>
      </c>
      <c r="AR24" s="3091">
        <f t="shared" si="7"/>
        <v>488</v>
      </c>
      <c r="AS24" s="3091"/>
      <c r="AT24" s="373"/>
      <c r="AU24" s="373"/>
      <c r="AV24" s="373"/>
      <c r="AW24" s="373"/>
      <c r="AZ24" s="3088" t="s">
        <v>3201</v>
      </c>
      <c r="BA24" s="3433">
        <v>15864</v>
      </c>
      <c r="BB24" s="3433">
        <v>16140</v>
      </c>
      <c r="BC24" s="3432">
        <f t="shared" si="8"/>
        <v>276</v>
      </c>
      <c r="BD24" s="3437" t="s">
        <v>3195</v>
      </c>
      <c r="BE24" s="3089"/>
      <c r="BF24" s="3089"/>
      <c r="BG24" s="3089"/>
      <c r="BH24" s="3089"/>
      <c r="BI24" s="3089"/>
      <c r="BJ24" s="3089"/>
      <c r="BK24" s="3089"/>
      <c r="BL24" s="3089"/>
      <c r="BM24" s="3089"/>
      <c r="BN24" s="3089"/>
      <c r="BO24" s="3089"/>
      <c r="BP24" s="3089"/>
      <c r="BQ24" s="3089"/>
      <c r="BR24" s="3089"/>
      <c r="BT24" s="373"/>
      <c r="BU24" s="719" t="s">
        <v>1281</v>
      </c>
      <c r="BV24" s="720"/>
      <c r="BW24" s="719" t="s">
        <v>1283</v>
      </c>
      <c r="BX24" s="720"/>
      <c r="BY24" s="719" t="s">
        <v>1293</v>
      </c>
      <c r="BZ24" s="720"/>
      <c r="CA24" s="719" t="s">
        <v>1298</v>
      </c>
      <c r="CB24" s="720"/>
      <c r="CC24" s="719" t="s">
        <v>1305</v>
      </c>
      <c r="CD24" s="720"/>
      <c r="CE24" s="719" t="s">
        <v>1310</v>
      </c>
      <c r="CF24" s="720"/>
      <c r="CG24" s="719" t="s">
        <v>1320</v>
      </c>
      <c r="CH24" s="720"/>
      <c r="CI24" s="719" t="s">
        <v>1321</v>
      </c>
      <c r="CJ24" s="720"/>
      <c r="CO24" s="667" t="s">
        <v>1226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823">
        <v>-5.1200000000000002E-2</v>
      </c>
      <c r="E25" s="2824">
        <v>-8.7300000000000003E-2</v>
      </c>
      <c r="F25" s="740"/>
      <c r="G25" s="740"/>
      <c r="H25" s="740"/>
      <c r="I25" s="740"/>
      <c r="J25" s="3761"/>
      <c r="K25" s="3761"/>
      <c r="L25" s="3761"/>
      <c r="M25" s="3761"/>
      <c r="N25" s="3761"/>
      <c r="O25" s="3761"/>
      <c r="P25" s="3761"/>
      <c r="Q25" s="3761">
        <f t="shared" si="10"/>
        <v>100</v>
      </c>
      <c r="R25" s="3761"/>
      <c r="S25" s="3761"/>
      <c r="T25" s="3761"/>
      <c r="U25" s="3761"/>
      <c r="V25" s="3761"/>
      <c r="W25" s="3761"/>
      <c r="X25" s="3761"/>
      <c r="Y25" s="3761"/>
      <c r="Z25" s="3761"/>
      <c r="AB25" s="3088">
        <v>24</v>
      </c>
      <c r="AC25" s="3091">
        <f t="shared" ca="1" si="0"/>
        <v>28</v>
      </c>
      <c r="AD25" s="3088" t="s">
        <v>1377</v>
      </c>
      <c r="AE25" s="3089">
        <v>26217</v>
      </c>
      <c r="AF25" s="3089">
        <f t="shared" si="11"/>
        <v>26585</v>
      </c>
      <c r="AG25" s="3091">
        <f t="shared" si="1"/>
        <v>368</v>
      </c>
      <c r="AH25" s="3091"/>
      <c r="AI25" s="373"/>
      <c r="AJ25" s="373"/>
      <c r="AK25" s="373"/>
      <c r="AM25" s="3088">
        <v>24</v>
      </c>
      <c r="AN25" s="3091">
        <f t="shared" ca="1" si="2"/>
        <v>39</v>
      </c>
      <c r="AO25" s="3088" t="s">
        <v>2880</v>
      </c>
      <c r="AP25" s="3089">
        <v>25867</v>
      </c>
      <c r="AQ25" s="3089">
        <v>26043</v>
      </c>
      <c r="AR25" s="3091">
        <f t="shared" si="7"/>
        <v>176</v>
      </c>
      <c r="AS25" s="3091"/>
      <c r="AT25" s="373"/>
      <c r="AU25" s="373"/>
      <c r="AV25" s="373"/>
      <c r="AW25" s="373"/>
      <c r="AZ25" s="3088" t="s">
        <v>3202</v>
      </c>
      <c r="BA25" s="3433">
        <v>16140</v>
      </c>
      <c r="BB25" s="3433">
        <v>16957</v>
      </c>
      <c r="BC25" s="3432">
        <f t="shared" si="8"/>
        <v>817</v>
      </c>
      <c r="BD25" s="3437" t="s">
        <v>3195</v>
      </c>
      <c r="BE25" s="3089"/>
      <c r="BF25" s="3089"/>
      <c r="BG25" s="3089"/>
      <c r="BH25" s="3089"/>
      <c r="BI25" s="3089"/>
      <c r="BJ25" s="3089"/>
      <c r="BK25" s="3089"/>
      <c r="BL25" s="3089"/>
      <c r="BM25" s="3089"/>
      <c r="BN25" s="3089"/>
      <c r="BO25" s="3089"/>
      <c r="BP25" s="3089"/>
      <c r="BQ25" s="3089"/>
      <c r="BR25" s="3089"/>
      <c r="BT25" s="373"/>
      <c r="BU25" s="721" t="s">
        <v>1269</v>
      </c>
      <c r="BV25" s="722" t="s">
        <v>464</v>
      </c>
      <c r="BW25" s="721" t="s">
        <v>1269</v>
      </c>
      <c r="BX25" s="722" t="s">
        <v>464</v>
      </c>
      <c r="BY25" s="721" t="s">
        <v>1269</v>
      </c>
      <c r="BZ25" s="722" t="s">
        <v>464</v>
      </c>
      <c r="CA25" s="721" t="s">
        <v>1269</v>
      </c>
      <c r="CB25" s="722" t="s">
        <v>464</v>
      </c>
      <c r="CC25" s="721" t="s">
        <v>1269</v>
      </c>
      <c r="CD25" s="722" t="s">
        <v>464</v>
      </c>
      <c r="CE25" s="721" t="s">
        <v>1269</v>
      </c>
      <c r="CF25" s="722" t="s">
        <v>464</v>
      </c>
      <c r="CG25" s="721" t="s">
        <v>1269</v>
      </c>
      <c r="CH25" s="722" t="s">
        <v>464</v>
      </c>
      <c r="CI25" s="721" t="s">
        <v>1269</v>
      </c>
      <c r="CJ25" s="722" t="s">
        <v>464</v>
      </c>
      <c r="CO25" s="667" t="s">
        <v>1336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823">
        <v>-5.1999999999999998E-3</v>
      </c>
      <c r="E26" s="2824">
        <v>-4.9500000000000002E-2</v>
      </c>
      <c r="F26" s="740"/>
      <c r="G26" s="740"/>
      <c r="H26" s="740"/>
      <c r="I26" s="740"/>
      <c r="J26" s="3761"/>
      <c r="K26" s="3761"/>
      <c r="L26" s="3761"/>
      <c r="M26" s="3761"/>
      <c r="N26" s="3761"/>
      <c r="O26" s="3761"/>
      <c r="P26" s="3761"/>
      <c r="Q26" s="3761">
        <f t="shared" si="10"/>
        <v>100</v>
      </c>
      <c r="R26" s="3761"/>
      <c r="S26" s="3761"/>
      <c r="T26" s="3761"/>
      <c r="U26" s="3761"/>
      <c r="V26" s="3761"/>
      <c r="W26" s="3761"/>
      <c r="X26" s="3761"/>
      <c r="Y26" s="3761"/>
      <c r="Z26" s="3761"/>
      <c r="AB26" s="3088">
        <v>25</v>
      </c>
      <c r="AC26" s="3091">
        <f t="shared" ca="1" si="0"/>
        <v>33.5</v>
      </c>
      <c r="AD26" s="3088" t="s">
        <v>1344</v>
      </c>
      <c r="AE26" s="3089">
        <v>26585</v>
      </c>
      <c r="AF26" s="3089">
        <f t="shared" si="11"/>
        <v>26809</v>
      </c>
      <c r="AG26" s="3091">
        <f t="shared" si="1"/>
        <v>224</v>
      </c>
      <c r="AH26" s="3091"/>
      <c r="AI26" s="373"/>
      <c r="AJ26" s="373"/>
      <c r="AK26" s="373"/>
      <c r="AM26" s="3088">
        <v>25</v>
      </c>
      <c r="AN26" s="3091">
        <f t="shared" ca="1" si="2"/>
        <v>43</v>
      </c>
      <c r="AO26" s="3088" t="s">
        <v>2881</v>
      </c>
      <c r="AP26" s="3089">
        <v>26051</v>
      </c>
      <c r="AQ26" s="3089">
        <v>26169</v>
      </c>
      <c r="AR26" s="3091">
        <f t="shared" si="7"/>
        <v>118</v>
      </c>
      <c r="AS26" s="3091"/>
      <c r="AT26" s="373"/>
      <c r="AU26" s="373"/>
      <c r="AV26" s="373"/>
      <c r="AW26" s="373"/>
      <c r="AZ26" s="3088" t="s">
        <v>3203</v>
      </c>
      <c r="BA26" s="3433">
        <v>16957</v>
      </c>
      <c r="BB26" s="3433">
        <v>20351</v>
      </c>
      <c r="BC26" s="3432">
        <f t="shared" si="8"/>
        <v>3394</v>
      </c>
      <c r="BD26" s="3437" t="s">
        <v>3204</v>
      </c>
      <c r="BE26" s="3089"/>
      <c r="BF26" s="3089"/>
      <c r="BG26" s="3089"/>
      <c r="BH26" s="3089"/>
      <c r="BI26" s="3089"/>
      <c r="BJ26" s="3089"/>
      <c r="BK26" s="3089"/>
      <c r="BL26" s="3089"/>
      <c r="BM26" s="3089"/>
      <c r="BN26" s="3089"/>
      <c r="BO26" s="3089"/>
      <c r="BP26" s="3089"/>
      <c r="BQ26" s="3089"/>
      <c r="BR26" s="3089"/>
      <c r="BT26" s="373"/>
      <c r="BU26" s="725" t="s">
        <v>1270</v>
      </c>
      <c r="BV26" s="726">
        <f>1857-1827+1</f>
        <v>31</v>
      </c>
      <c r="BW26" s="725" t="s">
        <v>1284</v>
      </c>
      <c r="BX26" s="726">
        <v>7</v>
      </c>
      <c r="BY26" s="725" t="s">
        <v>1294</v>
      </c>
      <c r="BZ26" s="726">
        <v>16</v>
      </c>
      <c r="CA26" s="725" t="s">
        <v>1299</v>
      </c>
      <c r="CB26" s="726">
        <v>20</v>
      </c>
      <c r="CC26" s="725" t="s">
        <v>1294</v>
      </c>
      <c r="CD26" s="726">
        <v>17</v>
      </c>
      <c r="CE26" s="725" t="s">
        <v>1311</v>
      </c>
      <c r="CF26" s="726">
        <v>3</v>
      </c>
      <c r="CG26" s="725" t="s">
        <v>1322</v>
      </c>
      <c r="CH26" s="726">
        <v>3</v>
      </c>
      <c r="CI26" s="725" t="s">
        <v>1327</v>
      </c>
      <c r="CJ26" s="726">
        <v>15</v>
      </c>
      <c r="CO26" s="667" t="s">
        <v>1227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823">
        <v>-9.7000000000000003E-3</v>
      </c>
      <c r="E27" s="2824">
        <v>-4.0899999999999999E-2</v>
      </c>
      <c r="F27" s="740"/>
      <c r="G27" s="740"/>
      <c r="H27" s="740"/>
      <c r="I27" s="740"/>
      <c r="J27" s="3761"/>
      <c r="K27" s="3761"/>
      <c r="L27" s="3761"/>
      <c r="M27" s="3761"/>
      <c r="N27" s="3761"/>
      <c r="O27" s="3761"/>
      <c r="P27" s="3761"/>
      <c r="Q27" s="3761">
        <f t="shared" si="10"/>
        <v>100</v>
      </c>
      <c r="R27" s="3761"/>
      <c r="S27" s="3761"/>
      <c r="T27" s="3761"/>
      <c r="U27" s="3761"/>
      <c r="V27" s="3761"/>
      <c r="W27" s="3761"/>
      <c r="X27" s="3761"/>
      <c r="Y27" s="3761"/>
      <c r="Z27" s="3761"/>
      <c r="AB27" s="3088">
        <v>26</v>
      </c>
      <c r="AC27" s="3091">
        <f t="shared" ca="1" si="0"/>
        <v>16</v>
      </c>
      <c r="AD27" s="3088" t="s">
        <v>1376</v>
      </c>
      <c r="AE27" s="3089">
        <v>26809</v>
      </c>
      <c r="AF27" s="3089">
        <f t="shared" si="11"/>
        <v>27323</v>
      </c>
      <c r="AG27" s="3091">
        <f t="shared" si="1"/>
        <v>514</v>
      </c>
      <c r="AH27" s="3091"/>
      <c r="AI27" s="373"/>
      <c r="AJ27" s="373"/>
      <c r="AK27" s="373"/>
      <c r="AM27" s="3088">
        <v>26</v>
      </c>
      <c r="AN27" s="3091">
        <f t="shared" ca="1" si="2"/>
        <v>28</v>
      </c>
      <c r="AO27" s="3088" t="s">
        <v>2882</v>
      </c>
      <c r="AP27" s="3089">
        <v>26169</v>
      </c>
      <c r="AQ27" s="3089">
        <v>26506</v>
      </c>
      <c r="AR27" s="3091">
        <f t="shared" si="7"/>
        <v>337</v>
      </c>
      <c r="AS27" s="3091"/>
      <c r="AT27" s="373"/>
      <c r="AU27" s="373"/>
      <c r="AV27" s="373"/>
      <c r="AW27" s="373"/>
      <c r="AZ27" s="3088" t="s">
        <v>3205</v>
      </c>
      <c r="BA27" s="3433">
        <v>20351</v>
      </c>
      <c r="BB27" s="3433">
        <v>20406</v>
      </c>
      <c r="BC27" s="3432">
        <f t="shared" si="8"/>
        <v>55</v>
      </c>
      <c r="BD27" s="3437" t="s">
        <v>3195</v>
      </c>
      <c r="BE27" s="3089"/>
      <c r="BF27" s="3089"/>
      <c r="BG27" s="3089"/>
      <c r="BH27" s="3089"/>
      <c r="BI27" s="3089"/>
      <c r="BJ27" s="3089"/>
      <c r="BK27" s="3089"/>
      <c r="BL27" s="3089"/>
      <c r="BM27" s="3089"/>
      <c r="BN27" s="3089"/>
      <c r="BO27" s="3089"/>
      <c r="BP27" s="3089"/>
      <c r="BQ27" s="3089"/>
      <c r="BR27" s="3089"/>
      <c r="BT27" s="373"/>
      <c r="BU27" s="725" t="s">
        <v>1271</v>
      </c>
      <c r="BV27" s="726">
        <f>1893-1890+1</f>
        <v>4</v>
      </c>
      <c r="BW27" s="725" t="s">
        <v>1285</v>
      </c>
      <c r="BX27" s="726">
        <v>4</v>
      </c>
      <c r="BY27" s="725" t="s">
        <v>1295</v>
      </c>
      <c r="BZ27" s="726">
        <v>4</v>
      </c>
      <c r="CA27" s="725" t="s">
        <v>1300</v>
      </c>
      <c r="CB27" s="726">
        <v>12</v>
      </c>
      <c r="CC27" s="725" t="s">
        <v>1306</v>
      </c>
      <c r="CD27" s="726">
        <v>17</v>
      </c>
      <c r="CE27" s="725" t="s">
        <v>1312</v>
      </c>
      <c r="CF27" s="726">
        <v>1</v>
      </c>
      <c r="CG27" s="725">
        <v>1891</v>
      </c>
      <c r="CH27" s="726">
        <v>1</v>
      </c>
      <c r="CI27" s="725" t="s">
        <v>1328</v>
      </c>
      <c r="CJ27" s="726">
        <v>12</v>
      </c>
      <c r="CO27" s="667" t="s">
        <v>1228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823">
        <v>-4.0800000000000003E-2</v>
      </c>
      <c r="E28" s="2824">
        <v>-7.0400000000000004E-2</v>
      </c>
      <c r="F28" s="740"/>
      <c r="G28" s="740"/>
      <c r="H28" s="740"/>
      <c r="I28" s="740"/>
      <c r="J28" s="3761"/>
      <c r="K28" s="3761"/>
      <c r="L28" s="3761"/>
      <c r="M28" s="3761"/>
      <c r="N28" s="3761"/>
      <c r="O28" s="3761"/>
      <c r="P28" s="3761"/>
      <c r="Q28" s="3761">
        <f t="shared" si="10"/>
        <v>100</v>
      </c>
      <c r="R28" s="3761"/>
      <c r="S28" s="3761"/>
      <c r="T28" s="3761"/>
      <c r="U28" s="3761"/>
      <c r="V28" s="3761"/>
      <c r="W28" s="3761"/>
      <c r="X28" s="3761"/>
      <c r="Y28" s="3761"/>
      <c r="Z28" s="3761"/>
      <c r="AB28" s="3088">
        <v>27</v>
      </c>
      <c r="AC28" s="3091">
        <f t="shared" ca="1" si="0"/>
        <v>33.5</v>
      </c>
      <c r="AD28" s="3088" t="s">
        <v>1375</v>
      </c>
      <c r="AE28" s="3089">
        <v>27323</v>
      </c>
      <c r="AF28" s="3089">
        <f t="shared" si="11"/>
        <v>27547</v>
      </c>
      <c r="AG28" s="3091">
        <f t="shared" si="1"/>
        <v>224</v>
      </c>
      <c r="AH28" s="3091"/>
      <c r="AI28" s="373"/>
      <c r="AJ28" s="373"/>
      <c r="AK28" s="373"/>
      <c r="AM28" s="3088">
        <v>27</v>
      </c>
      <c r="AN28" s="3091">
        <f t="shared" ca="1" si="2"/>
        <v>31</v>
      </c>
      <c r="AO28" s="3088" t="s">
        <v>2883</v>
      </c>
      <c r="AP28" s="3089">
        <v>26506</v>
      </c>
      <c r="AQ28" s="3089">
        <v>26813</v>
      </c>
      <c r="AR28" s="3091">
        <f t="shared" si="7"/>
        <v>307</v>
      </c>
      <c r="AS28" s="3091"/>
      <c r="AT28" s="373"/>
      <c r="AU28" s="373"/>
      <c r="AV28" s="373"/>
      <c r="AW28" s="373"/>
      <c r="AZ28" s="3088" t="s">
        <v>3206</v>
      </c>
      <c r="BA28" s="3433">
        <v>20406</v>
      </c>
      <c r="BB28" s="3433">
        <v>21306</v>
      </c>
      <c r="BC28" s="3432">
        <f t="shared" si="8"/>
        <v>900</v>
      </c>
      <c r="BD28" s="3437" t="s">
        <v>3195</v>
      </c>
      <c r="BE28" s="3089"/>
      <c r="BF28" s="3089"/>
      <c r="BG28" s="3089"/>
      <c r="BH28" s="3089"/>
      <c r="BI28" s="3089"/>
      <c r="BJ28" s="3089"/>
      <c r="BK28" s="3089"/>
      <c r="BL28" s="3089"/>
      <c r="BM28" s="3089"/>
      <c r="BN28" s="3089"/>
      <c r="BO28" s="3089"/>
      <c r="BP28" s="3089"/>
      <c r="BQ28" s="3089"/>
      <c r="BR28" s="3089"/>
      <c r="BT28" s="373"/>
      <c r="BU28" s="727">
        <v>1951</v>
      </c>
      <c r="BV28" s="726">
        <f>1951-1951+1</f>
        <v>1</v>
      </c>
      <c r="BW28" s="725" t="s">
        <v>1286</v>
      </c>
      <c r="BX28" s="726">
        <v>9</v>
      </c>
      <c r="BY28" s="725" t="s">
        <v>1296</v>
      </c>
      <c r="BZ28" s="726">
        <v>18</v>
      </c>
      <c r="CA28" s="725">
        <v>1873</v>
      </c>
      <c r="CB28" s="726">
        <v>1</v>
      </c>
      <c r="CC28" s="725" t="s">
        <v>1307</v>
      </c>
      <c r="CD28" s="726">
        <v>19</v>
      </c>
      <c r="CE28" s="725" t="s">
        <v>1313</v>
      </c>
      <c r="CF28" s="726">
        <v>7</v>
      </c>
      <c r="CG28" s="725" t="s">
        <v>1323</v>
      </c>
      <c r="CH28" s="726">
        <v>7</v>
      </c>
      <c r="CI28" s="725" t="s">
        <v>1329</v>
      </c>
      <c r="CJ28" s="726">
        <v>3</v>
      </c>
      <c r="CO28" s="667" t="s">
        <v>1229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823">
        <v>-5.1499999999999997E-2</v>
      </c>
      <c r="E29" s="2824">
        <v>-7.9299999999999995E-2</v>
      </c>
      <c r="F29" s="4674">
        <f>E29-0.5%</f>
        <v>-8.43E-2</v>
      </c>
      <c r="G29" s="740" t="s">
        <v>3706</v>
      </c>
      <c r="H29" s="740"/>
      <c r="I29" s="740"/>
      <c r="J29" s="3761"/>
      <c r="K29" s="3761"/>
      <c r="L29" s="3761"/>
      <c r="M29" s="3761"/>
      <c r="N29" s="3761"/>
      <c r="O29" s="3761"/>
      <c r="P29" s="3761"/>
      <c r="Q29" s="3761">
        <f t="shared" si="10"/>
        <v>100</v>
      </c>
      <c r="R29" s="3761"/>
      <c r="S29" s="3761"/>
      <c r="T29" s="3761"/>
      <c r="U29" s="3761"/>
      <c r="V29" s="3761"/>
      <c r="W29" s="3761"/>
      <c r="X29" s="3761"/>
      <c r="Y29" s="3761"/>
      <c r="Z29" s="3762"/>
      <c r="AB29" s="3088">
        <v>28</v>
      </c>
      <c r="AC29" s="3091">
        <f t="shared" ca="1" si="0"/>
        <v>56</v>
      </c>
      <c r="AD29" s="3088" t="s">
        <v>1374</v>
      </c>
      <c r="AE29" s="3089">
        <v>27547</v>
      </c>
      <c r="AF29" s="3089">
        <f t="shared" si="11"/>
        <v>27592</v>
      </c>
      <c r="AG29" s="3091">
        <f t="shared" si="1"/>
        <v>45</v>
      </c>
      <c r="AH29" s="3091"/>
      <c r="AI29" s="373"/>
      <c r="AJ29" s="373"/>
      <c r="AK29" s="373"/>
      <c r="AM29" s="3088">
        <v>28</v>
      </c>
      <c r="AN29" s="3091">
        <f t="shared" ca="1" si="2"/>
        <v>22</v>
      </c>
      <c r="AO29" s="3088" t="s">
        <v>1375</v>
      </c>
      <c r="AP29" s="3089">
        <v>26813</v>
      </c>
      <c r="AQ29" s="3089">
        <v>27274</v>
      </c>
      <c r="AR29" s="3091">
        <f t="shared" si="7"/>
        <v>461</v>
      </c>
      <c r="AS29" s="3091"/>
      <c r="AT29" s="373"/>
      <c r="AU29" s="373"/>
      <c r="AV29" s="373"/>
      <c r="AW29" s="373"/>
      <c r="AZ29" s="3088" t="s">
        <v>3207</v>
      </c>
      <c r="BA29" s="3433">
        <v>21306</v>
      </c>
      <c r="BB29" s="3433">
        <v>22734</v>
      </c>
      <c r="BC29" s="3432">
        <f t="shared" si="8"/>
        <v>1428</v>
      </c>
      <c r="BD29" s="3437" t="s">
        <v>3191</v>
      </c>
      <c r="BE29" s="3089"/>
      <c r="BF29" s="3089"/>
      <c r="BG29" s="3089"/>
      <c r="BH29" s="3089"/>
      <c r="BI29" s="3089"/>
      <c r="BJ29" s="3089"/>
      <c r="BK29" s="3089"/>
      <c r="BL29" s="3089"/>
      <c r="BM29" s="3089"/>
      <c r="BN29" s="3089"/>
      <c r="BO29" s="3089"/>
      <c r="BP29" s="3089"/>
      <c r="BQ29" s="3089"/>
      <c r="BR29" s="3089"/>
      <c r="BT29" s="373"/>
      <c r="BU29" s="725" t="s">
        <v>1272</v>
      </c>
      <c r="BV29" s="726">
        <f>1965-1956+1</f>
        <v>10</v>
      </c>
      <c r="BW29" s="725" t="s">
        <v>1287</v>
      </c>
      <c r="BX29" s="726">
        <v>6</v>
      </c>
      <c r="BY29" s="725">
        <v>1961</v>
      </c>
      <c r="BZ29" s="726">
        <v>1</v>
      </c>
      <c r="CA29" s="725" t="s">
        <v>1301</v>
      </c>
      <c r="CB29" s="726">
        <v>17</v>
      </c>
      <c r="CC29" s="725" t="s">
        <v>1308</v>
      </c>
      <c r="CD29" s="726">
        <v>4</v>
      </c>
      <c r="CE29" s="725" t="s">
        <v>1314</v>
      </c>
      <c r="CF29" s="726">
        <v>11</v>
      </c>
      <c r="CG29" s="725" t="s">
        <v>1324</v>
      </c>
      <c r="CH29" s="726">
        <v>7</v>
      </c>
      <c r="CI29" s="725" t="s">
        <v>1330</v>
      </c>
      <c r="CJ29" s="726">
        <v>17</v>
      </c>
      <c r="CO29" s="667" t="s">
        <v>1230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823">
        <v>-3.6600000000000001E-2</v>
      </c>
      <c r="E30" s="2824">
        <v>-7.8100000000000003E-2</v>
      </c>
      <c r="F30" s="740"/>
      <c r="G30" s="740"/>
      <c r="H30" s="740"/>
      <c r="I30" s="740"/>
      <c r="J30" s="3761"/>
      <c r="K30" s="3761"/>
      <c r="L30" s="3761"/>
      <c r="M30" s="3761"/>
      <c r="N30" s="3761"/>
      <c r="O30" s="3761"/>
      <c r="P30" s="3761"/>
      <c r="Q30" s="3761">
        <f t="shared" si="10"/>
        <v>100</v>
      </c>
      <c r="R30" s="3761">
        <v>100</v>
      </c>
      <c r="S30" s="3761"/>
      <c r="T30" s="3761"/>
      <c r="U30" s="3761"/>
      <c r="V30" s="3761"/>
      <c r="W30" s="3761"/>
      <c r="X30" s="3761"/>
      <c r="Y30" s="3761"/>
      <c r="Z30" s="3762"/>
      <c r="AB30" s="3088">
        <v>29</v>
      </c>
      <c r="AC30" s="3091">
        <f t="shared" ca="1" si="0"/>
        <v>63.5</v>
      </c>
      <c r="AD30" s="3088" t="s">
        <v>1372</v>
      </c>
      <c r="AE30" s="3089">
        <v>27592</v>
      </c>
      <c r="AF30" s="3089">
        <f t="shared" si="11"/>
        <v>27597</v>
      </c>
      <c r="AG30" s="3091">
        <f t="shared" si="1"/>
        <v>5</v>
      </c>
      <c r="AH30" s="3091"/>
      <c r="AI30" s="373"/>
      <c r="AJ30" s="373"/>
      <c r="AK30" s="373"/>
      <c r="AM30" s="3088">
        <v>29</v>
      </c>
      <c r="AN30" s="3091">
        <f t="shared" ca="1" si="2"/>
        <v>60</v>
      </c>
      <c r="AO30" s="3088" t="s">
        <v>2884</v>
      </c>
      <c r="AP30" s="3089">
        <v>27313</v>
      </c>
      <c r="AQ30" s="3089">
        <v>27331</v>
      </c>
      <c r="AR30" s="3091">
        <f t="shared" si="7"/>
        <v>18</v>
      </c>
      <c r="AS30" s="3091"/>
      <c r="AT30" s="373"/>
      <c r="AU30" s="373"/>
      <c r="AV30" s="373"/>
      <c r="AW30" s="373"/>
      <c r="AZ30" s="3088" t="s">
        <v>3208</v>
      </c>
      <c r="BA30" s="3433">
        <v>22734</v>
      </c>
      <c r="BB30" s="3433">
        <v>23296</v>
      </c>
      <c r="BC30" s="3432">
        <f t="shared" si="8"/>
        <v>562</v>
      </c>
      <c r="BD30" s="3437" t="s">
        <v>3191</v>
      </c>
      <c r="BE30" s="3089"/>
      <c r="BF30" s="3089"/>
      <c r="BG30" s="3089"/>
      <c r="BH30" s="3089"/>
      <c r="BI30" s="3089"/>
      <c r="BJ30" s="3089"/>
      <c r="BK30" s="3089"/>
      <c r="BL30" s="3089"/>
      <c r="BM30" s="3089"/>
      <c r="BN30" s="3089"/>
      <c r="BO30" s="3089"/>
      <c r="BP30" s="3089"/>
      <c r="BQ30" s="3089"/>
      <c r="BR30" s="3089"/>
      <c r="BT30" s="373"/>
      <c r="BU30" s="725" t="s">
        <v>1273</v>
      </c>
      <c r="BV30" s="726">
        <f>1993-1982+1</f>
        <v>12</v>
      </c>
      <c r="BW30" s="725" t="s">
        <v>1288</v>
      </c>
      <c r="BX30" s="726">
        <v>3</v>
      </c>
      <c r="BY30" s="725">
        <v>1963</v>
      </c>
      <c r="BZ30" s="726">
        <v>1</v>
      </c>
      <c r="CA30" s="725" t="s">
        <v>1302</v>
      </c>
      <c r="CB30" s="726">
        <v>5</v>
      </c>
      <c r="CC30" s="725" t="s">
        <v>1309</v>
      </c>
      <c r="CD30" s="726">
        <v>33</v>
      </c>
      <c r="CE30" s="725" t="s">
        <v>1315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7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823">
        <v>-3.0800000000000001E-2</v>
      </c>
      <c r="E31" s="2824">
        <v>-4.7300000000000002E-2</v>
      </c>
      <c r="F31" s="740"/>
      <c r="G31" s="740"/>
      <c r="H31" s="740"/>
      <c r="I31" s="740"/>
      <c r="J31" s="3761"/>
      <c r="K31" s="3761"/>
      <c r="L31" s="3761"/>
      <c r="M31" s="3761"/>
      <c r="N31" s="3761"/>
      <c r="O31" s="3761"/>
      <c r="P31" s="3761"/>
      <c r="Q31" s="3761"/>
      <c r="R31" s="3761">
        <f t="shared" si="10"/>
        <v>100</v>
      </c>
      <c r="S31" s="3761"/>
      <c r="T31" s="3761"/>
      <c r="U31" s="3761"/>
      <c r="V31" s="3761"/>
      <c r="W31" s="3761"/>
      <c r="X31" s="3761"/>
      <c r="Y31" s="3761"/>
      <c r="Z31" s="3762"/>
      <c r="AB31" s="3088">
        <v>30</v>
      </c>
      <c r="AC31" s="3091">
        <f t="shared" ca="1" si="0"/>
        <v>53</v>
      </c>
      <c r="AD31" s="3088" t="s">
        <v>1373</v>
      </c>
      <c r="AE31" s="3089">
        <v>27597</v>
      </c>
      <c r="AF31" s="3089">
        <f t="shared" si="11"/>
        <v>27648</v>
      </c>
      <c r="AG31" s="3091">
        <f t="shared" si="1"/>
        <v>51</v>
      </c>
      <c r="AH31" s="3091"/>
      <c r="AI31" s="373"/>
      <c r="AJ31" s="373"/>
      <c r="AK31" s="373"/>
      <c r="AM31" s="3088">
        <v>30</v>
      </c>
      <c r="AN31" s="3091">
        <f t="shared" ca="1" si="2"/>
        <v>33</v>
      </c>
      <c r="AO31" s="3088" t="s">
        <v>2885</v>
      </c>
      <c r="AP31" s="3089">
        <v>27331</v>
      </c>
      <c r="AQ31" s="3089">
        <v>27592</v>
      </c>
      <c r="AR31" s="3091">
        <f t="shared" si="7"/>
        <v>261</v>
      </c>
      <c r="AS31" s="3091"/>
      <c r="AT31" s="373"/>
      <c r="AU31" s="373"/>
      <c r="AV31" s="373"/>
      <c r="AW31" s="373"/>
      <c r="AZ31" s="3088" t="s">
        <v>3209</v>
      </c>
      <c r="BA31" s="3433">
        <v>23296</v>
      </c>
      <c r="BB31" s="3433">
        <v>24286</v>
      </c>
      <c r="BC31" s="3432">
        <f t="shared" si="8"/>
        <v>990</v>
      </c>
      <c r="BD31" s="3437" t="s">
        <v>3191</v>
      </c>
      <c r="BE31" s="3089"/>
      <c r="BF31" s="3089"/>
      <c r="BG31" s="3089"/>
      <c r="BH31" s="3089"/>
      <c r="BI31" s="3089"/>
      <c r="BJ31" s="3089"/>
      <c r="BK31" s="3089"/>
      <c r="BL31" s="3089"/>
      <c r="BM31" s="3089"/>
      <c r="BN31" s="3089"/>
      <c r="BO31" s="3089"/>
      <c r="BP31" s="3089"/>
      <c r="BQ31" s="3089"/>
      <c r="BR31" s="3089"/>
      <c r="BT31" s="373"/>
      <c r="BU31" s="727">
        <v>1989</v>
      </c>
      <c r="BV31" s="728" t="s">
        <v>1275</v>
      </c>
      <c r="BW31" s="725" t="s">
        <v>1289</v>
      </c>
      <c r="BX31" s="728">
        <v>7</v>
      </c>
      <c r="BY31" s="725">
        <v>1965</v>
      </c>
      <c r="BZ31" s="728">
        <v>1</v>
      </c>
      <c r="CA31" s="725" t="s">
        <v>1303</v>
      </c>
      <c r="CB31" s="728">
        <v>3</v>
      </c>
      <c r="CC31" s="725">
        <v>2010</v>
      </c>
      <c r="CD31" s="728">
        <v>0</v>
      </c>
      <c r="CE31" s="725" t="s">
        <v>1316</v>
      </c>
      <c r="CF31" s="728">
        <v>9</v>
      </c>
      <c r="CG31" s="725" t="s">
        <v>1325</v>
      </c>
      <c r="CH31" s="728">
        <v>3</v>
      </c>
      <c r="CI31" s="725" t="s">
        <v>1334</v>
      </c>
      <c r="CJ31" s="728">
        <v>8</v>
      </c>
    </row>
    <row r="32" spans="1:97">
      <c r="A32" s="735">
        <v>1991</v>
      </c>
      <c r="B32" s="735"/>
      <c r="C32" s="735"/>
      <c r="D32" s="2823">
        <v>2.9999999999999997E-4</v>
      </c>
      <c r="E32" s="2824">
        <v>-1.4200000000000001E-2</v>
      </c>
      <c r="F32" s="740"/>
      <c r="G32" s="740"/>
      <c r="H32" s="740"/>
      <c r="I32" s="740"/>
      <c r="J32" s="3761"/>
      <c r="K32" s="3761"/>
      <c r="L32" s="3761"/>
      <c r="M32" s="3761"/>
      <c r="N32" s="3761"/>
      <c r="O32" s="3761"/>
      <c r="P32" s="3761"/>
      <c r="Q32" s="3761"/>
      <c r="R32" s="3761">
        <f t="shared" si="10"/>
        <v>100</v>
      </c>
      <c r="S32" s="3761"/>
      <c r="T32" s="3761"/>
      <c r="U32" s="3761"/>
      <c r="V32" s="3761"/>
      <c r="W32" s="3761"/>
      <c r="X32" s="3761"/>
      <c r="Y32" s="3761"/>
      <c r="Z32" s="3762"/>
      <c r="AB32" s="3088">
        <v>31</v>
      </c>
      <c r="AC32" s="3091">
        <f t="shared" ca="1" si="0"/>
        <v>65</v>
      </c>
      <c r="AD32" s="3088" t="s">
        <v>1372</v>
      </c>
      <c r="AE32" s="3089">
        <v>27648</v>
      </c>
      <c r="AF32" s="3089">
        <f t="shared" si="11"/>
        <v>27651</v>
      </c>
      <c r="AG32" s="3091">
        <f t="shared" si="1"/>
        <v>3</v>
      </c>
      <c r="AH32" s="3091"/>
      <c r="AI32" s="373"/>
      <c r="AJ32" s="373"/>
      <c r="AK32" s="373"/>
      <c r="AM32" s="3088">
        <v>31</v>
      </c>
      <c r="AN32" s="3091">
        <f t="shared" ca="1" si="2"/>
        <v>37</v>
      </c>
      <c r="AO32" s="3088" t="s">
        <v>1370</v>
      </c>
      <c r="AP32" s="3089">
        <v>27607</v>
      </c>
      <c r="AQ32" s="3089">
        <v>27793</v>
      </c>
      <c r="AR32" s="3091">
        <f t="shared" si="7"/>
        <v>186</v>
      </c>
      <c r="AS32" s="3091"/>
      <c r="AT32" s="373"/>
      <c r="AU32" s="373"/>
      <c r="AV32" s="373"/>
      <c r="AW32" s="373"/>
      <c r="AZ32" s="3088" t="s">
        <v>3211</v>
      </c>
      <c r="BA32" s="3433">
        <v>24286</v>
      </c>
      <c r="BB32" s="3433">
        <v>25727</v>
      </c>
      <c r="BC32" s="3432">
        <f t="shared" si="8"/>
        <v>1441</v>
      </c>
      <c r="BD32" s="3437" t="s">
        <v>3195</v>
      </c>
      <c r="BE32" s="3089"/>
      <c r="BF32" s="3089"/>
      <c r="BG32" s="3089"/>
      <c r="BH32" s="3089"/>
      <c r="BI32" s="3089"/>
      <c r="BJ32" s="3089"/>
      <c r="BK32" s="3089"/>
      <c r="BL32" s="3089"/>
      <c r="BM32" s="3089"/>
      <c r="BN32" s="3089"/>
      <c r="BO32" s="3089"/>
      <c r="BP32" s="3089"/>
      <c r="BQ32" s="3089"/>
      <c r="BR32" s="3089"/>
      <c r="BT32" s="373"/>
      <c r="BU32" s="725" t="s">
        <v>1274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304</v>
      </c>
      <c r="CB32" s="726">
        <v>10</v>
      </c>
      <c r="CC32" s="725"/>
      <c r="CD32" s="726"/>
      <c r="CE32" s="725" t="s">
        <v>1319</v>
      </c>
      <c r="CF32" s="726">
        <v>15</v>
      </c>
      <c r="CG32" s="725">
        <v>1987</v>
      </c>
      <c r="CH32" s="726">
        <v>1</v>
      </c>
      <c r="CI32" s="725" t="s">
        <v>1331</v>
      </c>
      <c r="CJ32" s="726">
        <v>6</v>
      </c>
    </row>
    <row r="33" spans="1:88">
      <c r="A33" s="735">
        <v>1992</v>
      </c>
      <c r="B33" s="735"/>
      <c r="C33" s="735"/>
      <c r="D33" s="2823">
        <v>1.6899999999999998E-2</v>
      </c>
      <c r="E33" s="2824">
        <v>-4.4999999999999997E-3</v>
      </c>
      <c r="F33" s="740"/>
      <c r="G33" s="740"/>
      <c r="H33" s="740"/>
      <c r="I33" s="740"/>
      <c r="J33" s="3761"/>
      <c r="K33" s="3761"/>
      <c r="L33" s="3761"/>
      <c r="M33" s="3761"/>
      <c r="N33" s="3761"/>
      <c r="O33" s="3761"/>
      <c r="P33" s="3761"/>
      <c r="Q33" s="3761"/>
      <c r="R33" s="3761">
        <f t="shared" si="10"/>
        <v>100</v>
      </c>
      <c r="S33" s="3761"/>
      <c r="T33" s="3761"/>
      <c r="U33" s="3761"/>
      <c r="V33" s="3761"/>
      <c r="W33" s="3761"/>
      <c r="X33" s="3761"/>
      <c r="Y33" s="3761"/>
      <c r="Z33" s="3762"/>
      <c r="AB33" s="3088">
        <v>32</v>
      </c>
      <c r="AC33" s="3091">
        <f t="shared" ca="1" si="0"/>
        <v>42</v>
      </c>
      <c r="AD33" s="3088" t="s">
        <v>1371</v>
      </c>
      <c r="AE33" s="3089">
        <v>27651</v>
      </c>
      <c r="AF33" s="3089">
        <f t="shared" si="11"/>
        <v>27793</v>
      </c>
      <c r="AG33" s="3091">
        <f t="shared" si="1"/>
        <v>142</v>
      </c>
      <c r="AH33" s="3091"/>
      <c r="AI33" s="373"/>
      <c r="AJ33" s="373"/>
      <c r="AK33" s="373"/>
      <c r="AM33" s="3088">
        <v>32</v>
      </c>
      <c r="AN33" s="3091">
        <f t="shared" ca="1" si="2"/>
        <v>54</v>
      </c>
      <c r="AO33" s="3088" t="s">
        <v>2886</v>
      </c>
      <c r="AP33" s="3089">
        <v>27794</v>
      </c>
      <c r="AQ33" s="3089">
        <v>27843</v>
      </c>
      <c r="AR33" s="3091">
        <f t="shared" si="7"/>
        <v>49</v>
      </c>
      <c r="AS33" s="3091"/>
      <c r="AT33" s="373"/>
      <c r="AU33" s="373"/>
      <c r="AV33" s="373"/>
      <c r="AW33" s="373"/>
      <c r="AZ33" s="3088" t="s">
        <v>3210</v>
      </c>
      <c r="BA33" s="3433">
        <v>25727</v>
      </c>
      <c r="BB33" s="3433">
        <v>25737</v>
      </c>
      <c r="BC33" s="3432">
        <f t="shared" si="8"/>
        <v>10</v>
      </c>
      <c r="BD33" s="3437" t="s">
        <v>3195</v>
      </c>
      <c r="BE33" s="3089"/>
      <c r="BF33" s="3089"/>
      <c r="BG33" s="3089"/>
      <c r="BH33" s="3089"/>
      <c r="BI33" s="3089"/>
      <c r="BJ33" s="3089"/>
      <c r="BK33" s="3089"/>
      <c r="BL33" s="3089"/>
      <c r="BM33" s="3089"/>
      <c r="BN33" s="3089"/>
      <c r="BO33" s="3089"/>
      <c r="BP33" s="3089"/>
      <c r="BQ33" s="3089"/>
      <c r="BR33" s="3089"/>
      <c r="BT33" s="373"/>
      <c r="BU33" s="725" t="s">
        <v>3859</v>
      </c>
      <c r="BV33" s="726">
        <v>2</v>
      </c>
      <c r="BW33" s="725">
        <v>1964</v>
      </c>
      <c r="BX33" s="726">
        <v>1</v>
      </c>
      <c r="BY33" s="725" t="s">
        <v>1297</v>
      </c>
      <c r="BZ33" s="726">
        <v>2</v>
      </c>
      <c r="CA33" s="725"/>
      <c r="CB33" s="726"/>
      <c r="CC33" s="725"/>
      <c r="CD33" s="726"/>
      <c r="CE33" s="725" t="s">
        <v>1318</v>
      </c>
      <c r="CF33" s="726">
        <v>9</v>
      </c>
      <c r="CG33" s="725" t="s">
        <v>1326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4</f>
        <v>236504.98062276683</v>
      </c>
      <c r="C34" s="740">
        <f>ANUAL!DP4</f>
        <v>1.1545211406584439E-2</v>
      </c>
      <c r="D34" s="2823">
        <v>1.4200000000000001E-2</v>
      </c>
      <c r="E34" s="2825">
        <v>-1E-4</v>
      </c>
      <c r="F34" s="741"/>
      <c r="G34" s="741"/>
      <c r="H34" s="741"/>
      <c r="I34" s="741"/>
      <c r="J34" s="3762"/>
      <c r="K34" s="3762"/>
      <c r="L34" s="3762"/>
      <c r="M34" s="3762"/>
      <c r="N34" s="3762"/>
      <c r="O34" s="3762"/>
      <c r="P34" s="3762"/>
      <c r="Q34" s="3762"/>
      <c r="R34" s="3761">
        <f t="shared" si="10"/>
        <v>100</v>
      </c>
      <c r="S34" s="3762"/>
      <c r="T34" s="3762"/>
      <c r="U34" s="3762"/>
      <c r="V34" s="3762"/>
      <c r="W34" s="3762"/>
      <c r="X34" s="3762"/>
      <c r="Y34" s="3762"/>
      <c r="Z34" s="3762"/>
      <c r="AB34" s="3088">
        <v>33</v>
      </c>
      <c r="AC34" s="3091">
        <f t="shared" ca="1" si="0"/>
        <v>54.5</v>
      </c>
      <c r="AD34" s="3088" t="s">
        <v>1370</v>
      </c>
      <c r="AE34" s="3089">
        <v>27793</v>
      </c>
      <c r="AF34" s="3089">
        <v>27843</v>
      </c>
      <c r="AG34" s="3091">
        <f t="shared" ref="AG34:AG67" si="12">AF34-AE34</f>
        <v>50</v>
      </c>
      <c r="AH34" s="3091"/>
      <c r="AI34" s="373"/>
      <c r="AJ34" s="373"/>
      <c r="AK34" s="373"/>
      <c r="AM34" s="3088">
        <v>33</v>
      </c>
      <c r="AN34" s="3091">
        <f t="shared" ca="1" si="2"/>
        <v>62</v>
      </c>
      <c r="AO34" s="3088" t="s">
        <v>2887</v>
      </c>
      <c r="AP34" s="3089">
        <v>27843</v>
      </c>
      <c r="AQ34" s="3089">
        <v>27852</v>
      </c>
      <c r="AR34" s="3091">
        <f t="shared" si="7"/>
        <v>9</v>
      </c>
      <c r="AS34" s="3091"/>
      <c r="AT34" s="373"/>
      <c r="AU34" s="373"/>
      <c r="AV34" s="373"/>
      <c r="AW34" s="373"/>
      <c r="AZ34" s="3088" t="s">
        <v>3212</v>
      </c>
      <c r="BA34" s="3433">
        <v>25737</v>
      </c>
      <c r="BB34" s="3433">
        <v>26015</v>
      </c>
      <c r="BC34" s="3432">
        <f t="shared" si="8"/>
        <v>278</v>
      </c>
      <c r="BD34" s="3437" t="s">
        <v>3195</v>
      </c>
      <c r="BE34" s="3089"/>
      <c r="BF34" s="3089"/>
      <c r="BG34" s="3089"/>
      <c r="BH34" s="3089"/>
      <c r="BI34" s="3089"/>
      <c r="BJ34" s="3089"/>
      <c r="BK34" s="3089"/>
      <c r="BL34" s="3089"/>
      <c r="BM34" s="3089"/>
      <c r="BN34" s="3089"/>
      <c r="BO34" s="3089"/>
      <c r="BP34" s="3089"/>
      <c r="BQ34" s="3089"/>
      <c r="BR34" s="3089"/>
      <c r="BT34" s="373"/>
      <c r="BU34" s="725"/>
      <c r="BV34" s="726"/>
      <c r="BW34" s="725" t="s">
        <v>1290</v>
      </c>
      <c r="BX34" s="726">
        <v>8</v>
      </c>
      <c r="BY34" s="725" t="s">
        <v>1290</v>
      </c>
      <c r="BZ34" s="726">
        <v>8</v>
      </c>
      <c r="CA34" s="725"/>
      <c r="CB34" s="726"/>
      <c r="CC34" s="725"/>
      <c r="CD34" s="726"/>
      <c r="CE34" s="725" t="s">
        <v>1317</v>
      </c>
      <c r="CF34" s="726">
        <v>0</v>
      </c>
      <c r="CG34" s="725">
        <v>2003</v>
      </c>
      <c r="CH34" s="726">
        <v>1</v>
      </c>
      <c r="CI34" s="725" t="s">
        <v>1332</v>
      </c>
      <c r="CJ34" s="726">
        <v>3</v>
      </c>
    </row>
    <row r="35" spans="1:88">
      <c r="A35" s="735">
        <v>1994</v>
      </c>
      <c r="B35" s="911">
        <f>ANUAL!CK5</f>
        <v>257439.95935710403</v>
      </c>
      <c r="C35" s="740">
        <f>ANUAL!DP5</f>
        <v>-3.2745499265350413E-4</v>
      </c>
      <c r="D35" s="2823">
        <v>-1.6999999999999999E-3</v>
      </c>
      <c r="E35" s="2825">
        <v>-1.67E-2</v>
      </c>
      <c r="F35" s="741"/>
      <c r="G35" s="741"/>
      <c r="H35" s="741"/>
      <c r="I35" s="741"/>
      <c r="J35" s="3762"/>
      <c r="K35" s="3762"/>
      <c r="L35" s="3762"/>
      <c r="M35" s="3762"/>
      <c r="N35" s="3762"/>
      <c r="O35" s="3762"/>
      <c r="P35" s="3762"/>
      <c r="Q35" s="3762"/>
      <c r="R35" s="3761">
        <f t="shared" ref="R35:V50" si="13">$I$1</f>
        <v>100</v>
      </c>
      <c r="S35" s="3762"/>
      <c r="T35" s="3762"/>
      <c r="U35" s="3762"/>
      <c r="V35" s="3762"/>
      <c r="W35" s="3762"/>
      <c r="X35" s="3762"/>
      <c r="Y35" s="3762"/>
      <c r="Z35" s="3762"/>
      <c r="AB35" s="3088">
        <v>34</v>
      </c>
      <c r="AC35" s="3091">
        <f t="shared" ca="1" si="0"/>
        <v>63.5</v>
      </c>
      <c r="AD35" s="3088" t="s">
        <v>1369</v>
      </c>
      <c r="AE35" s="3089">
        <v>27843</v>
      </c>
      <c r="AF35" s="3089">
        <v>27848</v>
      </c>
      <c r="AG35" s="3091">
        <f t="shared" si="12"/>
        <v>5</v>
      </c>
      <c r="AH35" s="3091"/>
      <c r="AI35" s="373"/>
      <c r="AJ35" s="373"/>
      <c r="AK35" s="373"/>
      <c r="AM35" s="3088">
        <v>34</v>
      </c>
      <c r="AN35" s="3091">
        <f t="shared" ca="1" si="2"/>
        <v>4</v>
      </c>
      <c r="AO35" s="3088" t="s">
        <v>2888</v>
      </c>
      <c r="AP35" s="3089">
        <v>27852</v>
      </c>
      <c r="AQ35" s="3089">
        <v>29672</v>
      </c>
      <c r="AR35" s="3091">
        <f t="shared" si="7"/>
        <v>1820</v>
      </c>
      <c r="AS35" s="3091"/>
      <c r="AT35" s="373"/>
      <c r="AU35" s="373"/>
      <c r="AV35" s="373"/>
      <c r="AW35" s="373"/>
      <c r="AZ35" s="3088" t="s">
        <v>3210</v>
      </c>
      <c r="BA35" s="3433">
        <v>26015</v>
      </c>
      <c r="BB35" s="3433">
        <v>26018</v>
      </c>
      <c r="BC35" s="3432">
        <f t="shared" si="8"/>
        <v>3</v>
      </c>
      <c r="BD35" s="3437" t="s">
        <v>3195</v>
      </c>
      <c r="BE35" s="3441"/>
      <c r="BF35" s="3089"/>
      <c r="BG35" s="3089"/>
      <c r="BH35" s="3089"/>
      <c r="BI35" s="3089"/>
      <c r="BJ35" s="3089"/>
      <c r="BK35" s="3089"/>
      <c r="BL35" s="3089"/>
      <c r="BM35" s="3089"/>
      <c r="BN35" s="3089"/>
      <c r="BO35" s="3089"/>
      <c r="BP35" s="3089"/>
      <c r="BQ35" s="3089"/>
      <c r="BR35" s="3089"/>
      <c r="BT35" s="373"/>
      <c r="BU35" s="725"/>
      <c r="BV35" s="726"/>
      <c r="BW35" s="725" t="s">
        <v>1291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33</v>
      </c>
      <c r="CJ35" s="726">
        <v>2</v>
      </c>
    </row>
    <row r="36" spans="1:88">
      <c r="A36" s="735">
        <v>1995</v>
      </c>
      <c r="B36" s="911">
        <f>ANUAL!CK6</f>
        <v>258031.88503333475</v>
      </c>
      <c r="C36" s="740">
        <f>ANUAL!DP6</f>
        <v>-5.3222104695417232E-3</v>
      </c>
      <c r="D36" s="2823">
        <v>-9.2999999999999992E-3</v>
      </c>
      <c r="E36" s="2825">
        <v>-2.8899999999999999E-2</v>
      </c>
      <c r="F36" s="741"/>
      <c r="G36" s="741"/>
      <c r="H36" s="741"/>
      <c r="I36" s="741"/>
      <c r="J36" s="3762"/>
      <c r="K36" s="3762"/>
      <c r="L36" s="3762"/>
      <c r="M36" s="3762"/>
      <c r="N36" s="3762"/>
      <c r="O36" s="3762"/>
      <c r="P36" s="3762"/>
      <c r="Q36" s="3762"/>
      <c r="R36" s="3761">
        <f t="shared" si="13"/>
        <v>100</v>
      </c>
      <c r="S36" s="3762"/>
      <c r="T36" s="3762"/>
      <c r="U36" s="3762"/>
      <c r="V36" s="3762"/>
      <c r="W36" s="3762"/>
      <c r="X36" s="3762"/>
      <c r="Y36" s="3762"/>
      <c r="Z36" s="3762"/>
      <c r="AB36" s="3088">
        <v>35</v>
      </c>
      <c r="AC36" s="3091">
        <f t="shared" ca="1" si="0"/>
        <v>2</v>
      </c>
      <c r="AD36" s="3088" t="s">
        <v>1341</v>
      </c>
      <c r="AE36" s="3089">
        <v>27848</v>
      </c>
      <c r="AF36" s="3089">
        <v>29923</v>
      </c>
      <c r="AG36" s="3091">
        <f t="shared" si="12"/>
        <v>2075</v>
      </c>
      <c r="AH36" s="3091"/>
      <c r="AI36" s="373"/>
      <c r="AJ36" s="373"/>
      <c r="AK36" s="373"/>
      <c r="AM36" s="3088">
        <v>35</v>
      </c>
      <c r="AN36" s="3091">
        <f t="shared" ca="1" si="2"/>
        <v>51</v>
      </c>
      <c r="AO36" s="3088" t="s">
        <v>2889</v>
      </c>
      <c r="AP36" s="3089">
        <v>29676</v>
      </c>
      <c r="AQ36" s="3089">
        <v>29738</v>
      </c>
      <c r="AR36" s="3091">
        <f t="shared" si="7"/>
        <v>62</v>
      </c>
      <c r="AS36" s="3091"/>
      <c r="AT36" s="373"/>
      <c r="AU36" s="373"/>
      <c r="AV36" s="373"/>
      <c r="AW36" s="373"/>
      <c r="AZ36" s="3088" t="s">
        <v>3213</v>
      </c>
      <c r="BA36" s="3433">
        <v>26018</v>
      </c>
      <c r="BB36" s="3433">
        <v>26444</v>
      </c>
      <c r="BC36" s="3432">
        <f t="shared" si="8"/>
        <v>426</v>
      </c>
      <c r="BD36" s="3437" t="s">
        <v>3195</v>
      </c>
      <c r="BE36" s="3089"/>
      <c r="BF36" s="3089"/>
      <c r="BG36" s="3089"/>
      <c r="BH36" s="3089"/>
      <c r="BI36" s="3089"/>
      <c r="BJ36" s="3089"/>
      <c r="BK36" s="3089"/>
      <c r="BL36" s="3089"/>
      <c r="BM36" s="3089"/>
      <c r="BN36" s="3089"/>
      <c r="BO36" s="3089"/>
      <c r="BP36" s="3089"/>
      <c r="BQ36" s="3089"/>
      <c r="BR36" s="3089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7</f>
        <v>272149.75781130587</v>
      </c>
      <c r="C37" s="740">
        <f>ANUAL!DP7</f>
        <v>-2.0262373350423444E-2</v>
      </c>
      <c r="D37" s="2823">
        <v>-1.24E-2</v>
      </c>
      <c r="E37" s="2825">
        <v>-3.1600000000000003E-2</v>
      </c>
      <c r="F37" s="741"/>
      <c r="G37" s="741"/>
      <c r="H37" s="741"/>
      <c r="I37" s="741"/>
      <c r="J37" s="3762"/>
      <c r="K37" s="3762"/>
      <c r="L37" s="3762"/>
      <c r="M37" s="3762"/>
      <c r="N37" s="3762"/>
      <c r="O37" s="3762"/>
      <c r="P37" s="3762"/>
      <c r="Q37" s="3762"/>
      <c r="R37" s="3761">
        <f t="shared" si="13"/>
        <v>100</v>
      </c>
      <c r="S37" s="3762"/>
      <c r="T37" s="3762"/>
      <c r="U37" s="3762"/>
      <c r="V37" s="3762"/>
      <c r="W37" s="3762"/>
      <c r="X37" s="3762"/>
      <c r="Y37" s="3762"/>
      <c r="Z37" s="3762"/>
      <c r="AB37" s="3088">
        <v>36</v>
      </c>
      <c r="AC37" s="3091">
        <f t="shared" ca="1" si="0"/>
        <v>31</v>
      </c>
      <c r="AD37" s="3088" t="s">
        <v>1342</v>
      </c>
      <c r="AE37" s="3089">
        <v>29677</v>
      </c>
      <c r="AF37" s="3089">
        <v>29940</v>
      </c>
      <c r="AG37" s="3091">
        <f t="shared" si="12"/>
        <v>263</v>
      </c>
      <c r="AH37" s="3091"/>
      <c r="AI37" s="373"/>
      <c r="AJ37" s="373"/>
      <c r="AK37" s="373"/>
      <c r="AM37" s="3088">
        <v>36</v>
      </c>
      <c r="AN37" s="3091">
        <f t="shared" ca="1" si="2"/>
        <v>27</v>
      </c>
      <c r="AO37" s="3088" t="s">
        <v>2879</v>
      </c>
      <c r="AP37" s="3089">
        <v>29738</v>
      </c>
      <c r="AQ37" s="3089">
        <v>30134</v>
      </c>
      <c r="AR37" s="3091">
        <f t="shared" si="7"/>
        <v>396</v>
      </c>
      <c r="AS37" s="3091"/>
      <c r="AT37" s="373"/>
      <c r="AU37" s="373"/>
      <c r="AV37" s="373"/>
      <c r="AW37" s="373"/>
      <c r="AZ37" s="3088" t="s">
        <v>3214</v>
      </c>
      <c r="BA37" s="3433">
        <v>26444</v>
      </c>
      <c r="BB37" s="3433">
        <v>26858</v>
      </c>
      <c r="BC37" s="3432">
        <f t="shared" si="8"/>
        <v>414</v>
      </c>
      <c r="BD37" s="3437" t="s">
        <v>3204</v>
      </c>
      <c r="BE37" s="3089"/>
      <c r="BF37" s="3089"/>
      <c r="BG37" s="3089"/>
      <c r="BH37" s="3089"/>
      <c r="BI37" s="3089"/>
      <c r="BJ37" s="3089"/>
      <c r="BK37" s="3089"/>
      <c r="BL37" s="3089"/>
      <c r="BM37" s="3089"/>
      <c r="BN37" s="3089"/>
      <c r="BO37" s="3089"/>
      <c r="BP37" s="3089"/>
      <c r="BQ37" s="3089"/>
      <c r="BR37" s="3089"/>
      <c r="BT37" s="373"/>
      <c r="BU37" s="721" t="s">
        <v>1278</v>
      </c>
      <c r="BV37" s="723"/>
      <c r="BW37" s="721" t="s">
        <v>1278</v>
      </c>
      <c r="BX37" s="723"/>
      <c r="BY37" s="721" t="s">
        <v>1278</v>
      </c>
      <c r="BZ37" s="723"/>
      <c r="CA37" s="721" t="s">
        <v>1278</v>
      </c>
      <c r="CB37" s="723"/>
      <c r="CC37" s="721" t="s">
        <v>1278</v>
      </c>
      <c r="CD37" s="723"/>
      <c r="CE37" s="721" t="s">
        <v>1278</v>
      </c>
      <c r="CF37" s="723"/>
      <c r="CG37" s="721" t="s">
        <v>1278</v>
      </c>
      <c r="CH37" s="723"/>
      <c r="CI37" s="721" t="s">
        <v>1278</v>
      </c>
      <c r="CJ37" s="723"/>
    </row>
    <row r="38" spans="1:88">
      <c r="A38" s="735">
        <v>1997</v>
      </c>
      <c r="B38" s="911">
        <f>ANUAL!CK8</f>
        <v>292858.87732954259</v>
      </c>
      <c r="C38" s="740">
        <f>ANUAL!DP8</f>
        <v>-1.4750790685914516E-2</v>
      </c>
      <c r="D38" s="2823">
        <v>8.0000000000000002E-3</v>
      </c>
      <c r="E38" s="2825">
        <v>-1.4999999999999999E-2</v>
      </c>
      <c r="F38" s="741"/>
      <c r="G38" s="741"/>
      <c r="H38" s="741"/>
      <c r="I38" s="741"/>
      <c r="J38" s="3762"/>
      <c r="K38" s="3762"/>
      <c r="L38" s="3762"/>
      <c r="M38" s="3762"/>
      <c r="N38" s="3762"/>
      <c r="O38" s="3762"/>
      <c r="P38" s="3762"/>
      <c r="Q38" s="3762"/>
      <c r="R38" s="3761">
        <f t="shared" si="13"/>
        <v>100</v>
      </c>
      <c r="S38" s="3762"/>
      <c r="T38" s="3762"/>
      <c r="U38" s="3762"/>
      <c r="V38" s="3762"/>
      <c r="W38" s="3762"/>
      <c r="X38" s="3762"/>
      <c r="Y38" s="3762"/>
      <c r="Z38" s="3762"/>
      <c r="AB38" s="3088">
        <v>37</v>
      </c>
      <c r="AC38" s="3091">
        <f t="shared" ca="1" si="0"/>
        <v>36</v>
      </c>
      <c r="AD38" s="3088" t="s">
        <v>1389</v>
      </c>
      <c r="AE38" s="3089">
        <v>29942</v>
      </c>
      <c r="AF38" s="3089">
        <v>30132</v>
      </c>
      <c r="AG38" s="3091">
        <f t="shared" si="12"/>
        <v>190</v>
      </c>
      <c r="AH38" s="3091"/>
      <c r="AI38" s="373"/>
      <c r="AJ38" s="373"/>
      <c r="AK38" s="373"/>
      <c r="AM38" s="3088">
        <v>37</v>
      </c>
      <c r="AN38" s="3091">
        <f t="shared" ca="1" si="2"/>
        <v>53</v>
      </c>
      <c r="AO38" s="3088" t="s">
        <v>2890</v>
      </c>
      <c r="AP38" s="3089">
        <v>30134</v>
      </c>
      <c r="AQ38" s="3089">
        <v>30189</v>
      </c>
      <c r="AR38" s="3091">
        <f t="shared" si="7"/>
        <v>55</v>
      </c>
      <c r="AS38" s="3091"/>
      <c r="AT38" s="373"/>
      <c r="AU38" s="373"/>
      <c r="AV38" s="373"/>
      <c r="AW38" s="373"/>
      <c r="AZ38" s="3088" t="s">
        <v>3215</v>
      </c>
      <c r="BA38" s="3433">
        <v>26858</v>
      </c>
      <c r="BB38" s="3433">
        <v>26949</v>
      </c>
      <c r="BC38" s="3432">
        <f t="shared" si="8"/>
        <v>91</v>
      </c>
      <c r="BD38" s="3437" t="s">
        <v>3204</v>
      </c>
      <c r="BE38" s="3089"/>
      <c r="BF38" s="3089"/>
      <c r="BG38" s="3089"/>
      <c r="BH38" s="3089"/>
      <c r="BI38" s="3089"/>
      <c r="BJ38" s="3089"/>
      <c r="BK38" s="3089"/>
      <c r="BL38" s="3089"/>
      <c r="BM38" s="3089"/>
      <c r="BN38" s="3089"/>
      <c r="BO38" s="3089"/>
      <c r="BP38" s="3089"/>
      <c r="BQ38" s="3089"/>
      <c r="BR38" s="3089"/>
      <c r="BT38" s="373"/>
      <c r="BU38" s="725" t="s">
        <v>1277</v>
      </c>
      <c r="BV38" s="726">
        <f>SUM(BV26:BV36)</f>
        <v>64</v>
      </c>
      <c r="BW38" s="725" t="s">
        <v>1277</v>
      </c>
      <c r="BX38" s="726">
        <f>SUM(BX26:BX36)</f>
        <v>48</v>
      </c>
      <c r="BY38" s="725" t="s">
        <v>1277</v>
      </c>
      <c r="BZ38" s="726">
        <f>SUM(BZ26:BZ36)</f>
        <v>52</v>
      </c>
      <c r="CA38" s="725" t="s">
        <v>1277</v>
      </c>
      <c r="CB38" s="726">
        <f>SUM(CB26:CB36)</f>
        <v>68</v>
      </c>
      <c r="CC38" s="725" t="s">
        <v>1277</v>
      </c>
      <c r="CD38" s="726">
        <f>SUM(CD26:CD36)</f>
        <v>90</v>
      </c>
      <c r="CE38" s="725" t="s">
        <v>1277</v>
      </c>
      <c r="CF38" s="726">
        <f>SUM(CF26:CF36)</f>
        <v>75</v>
      </c>
      <c r="CG38" s="725" t="s">
        <v>1277</v>
      </c>
      <c r="CH38" s="726">
        <f t="shared" ref="CH38" si="14">SUM(CH26:CH36)</f>
        <v>26</v>
      </c>
      <c r="CI38" s="725" t="s">
        <v>1277</v>
      </c>
      <c r="CJ38" s="726">
        <f t="shared" ref="CJ38" si="15">SUM(CJ26:CJ36)</f>
        <v>68</v>
      </c>
    </row>
    <row r="39" spans="1:88">
      <c r="A39" s="735">
        <v>1998</v>
      </c>
      <c r="B39" s="911">
        <f>ANUAL!CK9</f>
        <v>298948.35855420842</v>
      </c>
      <c r="C39" s="740">
        <f>ANUAL!DP9</f>
        <v>-1.7152460795566437E-2</v>
      </c>
      <c r="D39" s="2823">
        <v>2.2000000000000001E-3</v>
      </c>
      <c r="E39" s="2825">
        <v>-2.4199999999999999E-2</v>
      </c>
      <c r="F39" s="741"/>
      <c r="G39" s="741"/>
      <c r="H39" s="741"/>
      <c r="I39" s="741"/>
      <c r="J39" s="3762"/>
      <c r="K39" s="3762"/>
      <c r="L39" s="3762"/>
      <c r="M39" s="3762"/>
      <c r="N39" s="3762"/>
      <c r="O39" s="3762"/>
      <c r="P39" s="3762"/>
      <c r="Q39" s="3762"/>
      <c r="R39" s="3761">
        <f t="shared" si="13"/>
        <v>100</v>
      </c>
      <c r="S39" s="3762"/>
      <c r="T39" s="3762"/>
      <c r="U39" s="3762"/>
      <c r="V39" s="3762"/>
      <c r="W39" s="3762"/>
      <c r="X39" s="3762"/>
      <c r="Y39" s="3762"/>
      <c r="Z39" s="3762"/>
      <c r="AB39" s="3088">
        <v>38</v>
      </c>
      <c r="AC39" s="3091">
        <f t="shared" ca="1" si="0"/>
        <v>52</v>
      </c>
      <c r="AD39" s="3088" t="s">
        <v>1343</v>
      </c>
      <c r="AE39" s="3089">
        <v>30134</v>
      </c>
      <c r="AF39" s="3089">
        <v>30187</v>
      </c>
      <c r="AG39" s="3091">
        <f t="shared" si="12"/>
        <v>53</v>
      </c>
      <c r="AH39" s="3091"/>
      <c r="AI39" s="373"/>
      <c r="AJ39" s="373"/>
      <c r="AK39" s="373"/>
      <c r="AM39" s="3088">
        <v>38</v>
      </c>
      <c r="AN39" s="3091">
        <f t="shared" ca="1" si="2"/>
        <v>21</v>
      </c>
      <c r="AO39" s="3088" t="s">
        <v>2891</v>
      </c>
      <c r="AP39" s="3089">
        <v>30189</v>
      </c>
      <c r="AQ39" s="3089">
        <v>30657</v>
      </c>
      <c r="AR39" s="3091">
        <f t="shared" si="7"/>
        <v>468</v>
      </c>
      <c r="AS39" s="3091"/>
      <c r="AT39" s="373"/>
      <c r="AU39" s="373"/>
      <c r="AV39" s="373"/>
      <c r="AW39" s="373"/>
      <c r="AZ39" s="3088" t="s">
        <v>3203</v>
      </c>
      <c r="BA39" s="3433">
        <v>26949</v>
      </c>
      <c r="BB39" s="3433">
        <v>27211</v>
      </c>
      <c r="BC39" s="3432">
        <f t="shared" si="8"/>
        <v>262</v>
      </c>
      <c r="BD39" s="3437" t="s">
        <v>3204</v>
      </c>
      <c r="BE39" s="3089"/>
      <c r="BF39" s="3089"/>
      <c r="BG39" s="3089"/>
      <c r="BH39" s="3089"/>
      <c r="BI39" s="3089"/>
      <c r="BJ39" s="3089"/>
      <c r="BK39" s="3089"/>
      <c r="BL39" s="3089"/>
      <c r="BM39" s="3089"/>
      <c r="BN39" s="3089"/>
      <c r="BO39" s="3089"/>
      <c r="BP39" s="3089"/>
      <c r="BQ39" s="3089"/>
      <c r="BR39" s="3089"/>
      <c r="BT39" s="373"/>
      <c r="BU39" s="725" t="s">
        <v>1276</v>
      </c>
      <c r="BV39" s="729">
        <f ca="1">BV38/(YEAR(TODAY())-1-1816)</f>
        <v>0.31372549019607843</v>
      </c>
      <c r="BW39" s="725" t="s">
        <v>1276</v>
      </c>
      <c r="BX39" s="729">
        <f ca="1">BX38/(YEAR(TODAY())-1-1824)</f>
        <v>0.24489795918367346</v>
      </c>
      <c r="BY39" s="725" t="s">
        <v>1276</v>
      </c>
      <c r="BZ39" s="729">
        <f ca="1">BZ38/(YEAR(TODAY())-1-1818)</f>
        <v>0.25742574257425743</v>
      </c>
      <c r="CA39" s="725" t="s">
        <v>1276</v>
      </c>
      <c r="CB39" s="729">
        <f ca="1">CB38/(YEAR(TODAY())-1-1819)</f>
        <v>0.3383084577114428</v>
      </c>
      <c r="CC39" s="725" t="s">
        <v>1276</v>
      </c>
      <c r="CD39" s="729">
        <f ca="1">CD38/(YEAR(TODAY())-1-1829)</f>
        <v>0.47120418848167539</v>
      </c>
      <c r="CE39" s="725" t="s">
        <v>1276</v>
      </c>
      <c r="CF39" s="729">
        <f ca="1">CF38/(YEAR(TODAY())-1-1821)</f>
        <v>0.37688442211055279</v>
      </c>
      <c r="CG39" s="725" t="s">
        <v>1276</v>
      </c>
      <c r="CH39" s="729">
        <f ca="1">CH38/(YEAR(TODAY())-1-1811)</f>
        <v>0.12440191387559808</v>
      </c>
      <c r="CI39" s="725" t="s">
        <v>1276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10</f>
        <v>283523.02398067492</v>
      </c>
      <c r="C40" s="740">
        <f>ANUAL!DP10</f>
        <v>-2.0892483145932252E-2</v>
      </c>
      <c r="D40" s="2823">
        <v>-1.11E-2</v>
      </c>
      <c r="E40" s="2825">
        <v>-4.5100000000000001E-2</v>
      </c>
      <c r="F40" s="741"/>
      <c r="G40" s="741"/>
      <c r="H40" s="741"/>
      <c r="I40" s="741"/>
      <c r="J40" s="3762"/>
      <c r="K40" s="3762"/>
      <c r="L40" s="3762"/>
      <c r="M40" s="3762"/>
      <c r="N40" s="3762"/>
      <c r="O40" s="3762"/>
      <c r="P40" s="3762"/>
      <c r="Q40" s="3762"/>
      <c r="R40" s="3761">
        <f t="shared" si="13"/>
        <v>100</v>
      </c>
      <c r="S40" s="3761">
        <v>100</v>
      </c>
      <c r="T40" s="3762"/>
      <c r="U40" s="3762"/>
      <c r="V40" s="3762"/>
      <c r="W40" s="3762"/>
      <c r="X40" s="3762"/>
      <c r="Y40" s="3762"/>
      <c r="Z40" s="3762"/>
      <c r="AB40" s="3088">
        <v>39</v>
      </c>
      <c r="AC40" s="3091">
        <f t="shared" ca="1" si="0"/>
        <v>18</v>
      </c>
      <c r="AD40" s="3088" t="s">
        <v>1344</v>
      </c>
      <c r="AE40" s="3089">
        <v>30188</v>
      </c>
      <c r="AF40" s="3089">
        <v>30659</v>
      </c>
      <c r="AG40" s="3091">
        <f t="shared" si="12"/>
        <v>471</v>
      </c>
      <c r="AH40" s="3091"/>
      <c r="AI40" s="373"/>
      <c r="AJ40" s="373"/>
      <c r="AK40" s="373"/>
      <c r="AM40" s="3088">
        <v>39</v>
      </c>
      <c r="AN40" s="3091">
        <f t="shared" ca="1" si="2"/>
        <v>25</v>
      </c>
      <c r="AO40" s="3088" t="s">
        <v>3979</v>
      </c>
      <c r="AP40" s="3089">
        <v>30660</v>
      </c>
      <c r="AQ40" s="3089">
        <v>31097</v>
      </c>
      <c r="AR40" s="3091">
        <f t="shared" si="7"/>
        <v>437</v>
      </c>
      <c r="AS40" s="3091">
        <f>AVERAGE(AR40:AR62)</f>
        <v>570.47826086956525</v>
      </c>
      <c r="AT40" s="373"/>
      <c r="AU40" s="373"/>
      <c r="AV40" s="373"/>
      <c r="AW40" s="373"/>
      <c r="AZ40" s="3088" t="s">
        <v>3216</v>
      </c>
      <c r="BA40" s="3433">
        <v>27211</v>
      </c>
      <c r="BB40" s="3433">
        <v>27843</v>
      </c>
      <c r="BC40" s="3432">
        <f t="shared" si="8"/>
        <v>632</v>
      </c>
      <c r="BD40" s="3437" t="s">
        <v>3204</v>
      </c>
      <c r="BE40" s="3089"/>
      <c r="BF40" s="3089"/>
      <c r="BG40" s="3089"/>
      <c r="BH40" s="3089"/>
      <c r="BI40" s="3089"/>
      <c r="BJ40" s="3089"/>
      <c r="BK40" s="3089"/>
      <c r="BL40" s="3089"/>
      <c r="BM40" s="3089"/>
      <c r="BN40" s="3089"/>
      <c r="BO40" s="3089"/>
      <c r="BP40" s="3089"/>
      <c r="BQ40" s="3089"/>
      <c r="BR40" s="3089"/>
      <c r="BT40" s="373"/>
      <c r="BU40" s="724" t="s">
        <v>1279</v>
      </c>
      <c r="BV40" s="723"/>
      <c r="BW40" s="724" t="s">
        <v>1279</v>
      </c>
      <c r="BX40" s="723"/>
      <c r="BY40" s="724" t="s">
        <v>1279</v>
      </c>
      <c r="BZ40" s="723"/>
      <c r="CA40" s="724" t="s">
        <v>1279</v>
      </c>
      <c r="CB40" s="723"/>
      <c r="CC40" s="724" t="s">
        <v>1279</v>
      </c>
      <c r="CD40" s="723"/>
      <c r="CE40" s="724" t="s">
        <v>1279</v>
      </c>
      <c r="CF40" s="723"/>
      <c r="CG40" s="724" t="s">
        <v>1279</v>
      </c>
      <c r="CH40" s="723"/>
      <c r="CI40" s="724" t="s">
        <v>1279</v>
      </c>
      <c r="CJ40" s="723"/>
    </row>
    <row r="41" spans="1:88">
      <c r="A41" s="735">
        <v>2000</v>
      </c>
      <c r="B41" s="911">
        <f>ANUAL!CK11</f>
        <v>284203.73931462184</v>
      </c>
      <c r="C41" s="740">
        <f>ANUAL!DP11</f>
        <v>-2.7345875246899513E-2</v>
      </c>
      <c r="D41" s="2823">
        <v>7.6E-3</v>
      </c>
      <c r="E41" s="2825">
        <v>-3.3000000000000002E-2</v>
      </c>
      <c r="F41" s="741"/>
      <c r="G41" s="741"/>
      <c r="H41" s="741"/>
      <c r="I41" s="741"/>
      <c r="J41" s="3762"/>
      <c r="K41" s="3762"/>
      <c r="L41" s="3762"/>
      <c r="M41" s="3762"/>
      <c r="N41" s="3762"/>
      <c r="O41" s="3762"/>
      <c r="P41" s="3762"/>
      <c r="Q41" s="3762"/>
      <c r="R41" s="3762"/>
      <c r="S41" s="3761">
        <f t="shared" si="13"/>
        <v>100</v>
      </c>
      <c r="T41" s="3762"/>
      <c r="U41" s="3762"/>
      <c r="V41" s="3762"/>
      <c r="W41" s="3762"/>
      <c r="X41" s="3762"/>
      <c r="Y41" s="3762"/>
      <c r="Z41" s="3762"/>
      <c r="AB41" s="3088">
        <v>40</v>
      </c>
      <c r="AC41" s="3091">
        <f t="shared" ca="1" si="0"/>
        <v>22</v>
      </c>
      <c r="AD41" s="3088" t="s">
        <v>1345</v>
      </c>
      <c r="AE41" s="3089">
        <v>30660</v>
      </c>
      <c r="AF41" s="3089">
        <v>31096</v>
      </c>
      <c r="AG41" s="3091">
        <f t="shared" si="12"/>
        <v>436</v>
      </c>
      <c r="AH41" s="3091">
        <f>AVERAGE(AG41:AG66)</f>
        <v>501.80769230769232</v>
      </c>
      <c r="AI41" s="373"/>
      <c r="AJ41" s="373"/>
      <c r="AK41" s="373"/>
      <c r="AM41" s="3088">
        <v>40</v>
      </c>
      <c r="AN41" s="3091">
        <f t="shared" ca="1" si="2"/>
        <v>16.5</v>
      </c>
      <c r="AO41" s="3088" t="s">
        <v>2892</v>
      </c>
      <c r="AP41" s="3089">
        <v>31097</v>
      </c>
      <c r="AQ41" s="3089">
        <v>31649</v>
      </c>
      <c r="AR41" s="3091">
        <f t="shared" si="7"/>
        <v>552</v>
      </c>
      <c r="AS41" s="3091">
        <f>AS40</f>
        <v>570.47826086956525</v>
      </c>
      <c r="AT41" s="373"/>
      <c r="AU41" s="373"/>
      <c r="AV41" s="373"/>
      <c r="AW41" s="373"/>
      <c r="AZ41" s="3088" t="s">
        <v>3210</v>
      </c>
      <c r="BA41" s="3433">
        <v>27843</v>
      </c>
      <c r="BB41" s="3433">
        <v>27848</v>
      </c>
      <c r="BC41" s="3432">
        <f t="shared" si="8"/>
        <v>5</v>
      </c>
      <c r="BD41" s="3437" t="s">
        <v>3195</v>
      </c>
      <c r="BE41" s="3089"/>
      <c r="BF41" s="3089"/>
      <c r="BG41" s="3089"/>
      <c r="BH41" s="3089"/>
      <c r="BI41" s="3089"/>
      <c r="BJ41" s="3089"/>
      <c r="BK41" s="3089"/>
      <c r="BL41" s="3089"/>
      <c r="BM41" s="3089"/>
      <c r="BN41" s="3089"/>
      <c r="BO41" s="3089"/>
      <c r="BP41" s="3089"/>
      <c r="BQ41" s="3089"/>
      <c r="BR41" s="3089"/>
      <c r="BT41" s="732"/>
      <c r="BU41" s="725" t="s">
        <v>1277</v>
      </c>
      <c r="BV41" s="726">
        <f>SUM(BV28:BV36)</f>
        <v>29</v>
      </c>
      <c r="BW41" s="725" t="s">
        <v>1277</v>
      </c>
      <c r="BX41" s="726">
        <f>SUM(BX32:BX36)</f>
        <v>12</v>
      </c>
      <c r="BY41" s="725" t="s">
        <v>1277</v>
      </c>
      <c r="BZ41" s="726">
        <f>SUM(BZ29:BZ36)</f>
        <v>14</v>
      </c>
      <c r="CA41" s="725" t="s">
        <v>1277</v>
      </c>
      <c r="CB41" s="726">
        <f>SUM(CB33:CB36)</f>
        <v>0</v>
      </c>
      <c r="CC41" s="725" t="s">
        <v>1277</v>
      </c>
      <c r="CD41" s="726">
        <f>SUM(CD33:CD36)</f>
        <v>0</v>
      </c>
      <c r="CE41" s="725" t="s">
        <v>1277</v>
      </c>
      <c r="CF41" s="726">
        <f>SUM(CF33:CF36)</f>
        <v>9</v>
      </c>
      <c r="CG41" s="725" t="s">
        <v>1277</v>
      </c>
      <c r="CH41" s="726">
        <f>SUM(CH30:CH36)</f>
        <v>8</v>
      </c>
      <c r="CI41" s="725" t="s">
        <v>1277</v>
      </c>
      <c r="CJ41" s="726">
        <f>SUM(CJ32:CJ36)</f>
        <v>12</v>
      </c>
    </row>
    <row r="42" spans="1:88" ht="13.5" thickBot="1">
      <c r="A42" s="735">
        <v>2001</v>
      </c>
      <c r="B42" s="911">
        <f>ANUAL!CK12</f>
        <v>268696.70883429161</v>
      </c>
      <c r="C42" s="740">
        <f>ANUAL!DP12</f>
        <v>-3.5285880653816153E-2</v>
      </c>
      <c r="D42" s="2823">
        <v>-1.9599999999999999E-2</v>
      </c>
      <c r="E42" s="2825">
        <v>-7.0300000000000001E-2</v>
      </c>
      <c r="F42" s="4674">
        <f>E42-0.5%</f>
        <v>-7.5300000000000006E-2</v>
      </c>
      <c r="G42" s="740" t="s">
        <v>3706</v>
      </c>
      <c r="H42" s="741"/>
      <c r="I42" s="741"/>
      <c r="J42" s="3762"/>
      <c r="K42" s="3762"/>
      <c r="L42" s="3762"/>
      <c r="M42" s="3762"/>
      <c r="N42" s="3762"/>
      <c r="O42" s="3762"/>
      <c r="P42" s="3762"/>
      <c r="Q42" s="3762"/>
      <c r="R42" s="3762"/>
      <c r="S42" s="3761">
        <f t="shared" si="13"/>
        <v>100</v>
      </c>
      <c r="T42" s="3761">
        <v>100</v>
      </c>
      <c r="U42" s="3762"/>
      <c r="V42" s="3762"/>
      <c r="W42" s="3762"/>
      <c r="X42" s="3762"/>
      <c r="Y42" s="3762"/>
      <c r="Z42" s="3762"/>
      <c r="AB42" s="3088">
        <v>41</v>
      </c>
      <c r="AC42" s="3091">
        <f t="shared" ca="1" si="0"/>
        <v>4</v>
      </c>
      <c r="AD42" s="3088" t="s">
        <v>1346</v>
      </c>
      <c r="AE42" s="3089">
        <v>31097</v>
      </c>
      <c r="AF42" s="3089">
        <v>32598</v>
      </c>
      <c r="AG42" s="3091">
        <f t="shared" si="12"/>
        <v>1501</v>
      </c>
      <c r="AH42" s="3091">
        <f>AH41</f>
        <v>501.80769230769232</v>
      </c>
      <c r="AI42" s="373"/>
      <c r="AJ42" s="373"/>
      <c r="AK42" s="373"/>
      <c r="AM42" s="3088">
        <v>41</v>
      </c>
      <c r="AN42" s="3091">
        <f t="shared" ca="1" si="2"/>
        <v>10</v>
      </c>
      <c r="AO42" s="3088" t="s">
        <v>1353</v>
      </c>
      <c r="AP42" s="3089">
        <v>31649</v>
      </c>
      <c r="AQ42" s="3089">
        <v>32602</v>
      </c>
      <c r="AR42" s="3091">
        <f t="shared" si="7"/>
        <v>953</v>
      </c>
      <c r="AS42" s="3091">
        <f t="shared" ref="AS42:AS62" si="16">AS41</f>
        <v>570.47826086956525</v>
      </c>
      <c r="AT42" s="373"/>
      <c r="AU42" s="373"/>
      <c r="AV42" s="373"/>
      <c r="AW42" s="373"/>
      <c r="AZ42" s="3088" t="s">
        <v>3217</v>
      </c>
      <c r="BA42" s="3433">
        <v>27848</v>
      </c>
      <c r="BB42" s="3433">
        <v>29674</v>
      </c>
      <c r="BC42" s="3432">
        <f t="shared" si="8"/>
        <v>1826</v>
      </c>
      <c r="BD42" s="3437" t="s">
        <v>3195</v>
      </c>
      <c r="BE42" s="3089"/>
      <c r="BF42" s="3089"/>
      <c r="BG42" s="3089"/>
      <c r="BH42" s="3089"/>
      <c r="BI42" s="3089"/>
      <c r="BJ42" s="3089"/>
      <c r="BK42" s="3089"/>
      <c r="BL42" s="3089"/>
      <c r="BM42" s="3089"/>
      <c r="BN42" s="3089"/>
      <c r="BO42" s="3089"/>
      <c r="BP42" s="3089"/>
      <c r="BQ42" s="3089"/>
      <c r="BR42" s="3089"/>
      <c r="BT42" s="373"/>
      <c r="BU42" s="730" t="s">
        <v>1276</v>
      </c>
      <c r="BV42" s="731">
        <f ca="1">BV41/(YEAR(TODAY())-1-1945)</f>
        <v>0.38666666666666666</v>
      </c>
      <c r="BW42" s="730" t="s">
        <v>1276</v>
      </c>
      <c r="BX42" s="731">
        <f ca="1">BX41/(YEAR(TODAY())-1-1945)</f>
        <v>0.16</v>
      </c>
      <c r="BY42" s="730" t="s">
        <v>1276</v>
      </c>
      <c r="BZ42" s="731">
        <f ca="1">BZ41/(YEAR(TODAY())-1-1945)</f>
        <v>0.18666666666666668</v>
      </c>
      <c r="CA42" s="730" t="s">
        <v>1276</v>
      </c>
      <c r="CB42" s="731">
        <f ca="1">CB41/(YEAR(TODAY())-1-1945)</f>
        <v>0</v>
      </c>
      <c r="CC42" s="730" t="s">
        <v>1276</v>
      </c>
      <c r="CD42" s="731">
        <f ca="1">CD41/(YEAR(TODAY())-1-1945)</f>
        <v>0</v>
      </c>
      <c r="CE42" s="730" t="s">
        <v>1276</v>
      </c>
      <c r="CF42" s="731">
        <f ca="1">CF41/(YEAR(TODAY())-1-1945)</f>
        <v>0.12</v>
      </c>
      <c r="CG42" s="730" t="s">
        <v>1276</v>
      </c>
      <c r="CH42" s="731">
        <f ca="1">CH41/(YEAR(TODAY())-1-1945)</f>
        <v>0.10666666666666667</v>
      </c>
      <c r="CI42" s="730" t="s">
        <v>1276</v>
      </c>
      <c r="CJ42" s="731">
        <f ca="1">CJ41/(YEAR(TODAY())-1-1945)</f>
        <v>0.16</v>
      </c>
    </row>
    <row r="43" spans="1:88">
      <c r="A43" s="735">
        <v>2002</v>
      </c>
      <c r="B43" s="911">
        <f>ANUAL!CK13</f>
        <v>312580.14386036742</v>
      </c>
      <c r="C43" s="740">
        <f>ANUAL!DP13</f>
        <v>-2.1131540597635185E-2</v>
      </c>
      <c r="D43" s="2823">
        <v>1.84E-2</v>
      </c>
      <c r="E43" s="2825">
        <v>-8.0999999999999996E-3</v>
      </c>
      <c r="F43" s="741"/>
      <c r="G43" s="741"/>
      <c r="H43" s="741"/>
      <c r="I43" s="741"/>
      <c r="J43" s="3762"/>
      <c r="K43" s="3762"/>
      <c r="L43" s="3762"/>
      <c r="M43" s="3762"/>
      <c r="N43" s="3762"/>
      <c r="O43" s="3762"/>
      <c r="P43" s="3762"/>
      <c r="Q43" s="3762"/>
      <c r="R43" s="3762"/>
      <c r="S43" s="3762"/>
      <c r="T43" s="3761">
        <f t="shared" si="13"/>
        <v>100</v>
      </c>
      <c r="U43" s="3762"/>
      <c r="V43" s="3762"/>
      <c r="W43" s="3762"/>
      <c r="X43" s="3762"/>
      <c r="Y43" s="3762"/>
      <c r="Z43" s="3762"/>
      <c r="AB43" s="3088">
        <v>42</v>
      </c>
      <c r="AC43" s="3091">
        <f t="shared" ca="1" si="0"/>
        <v>57</v>
      </c>
      <c r="AD43" s="3088" t="s">
        <v>1347</v>
      </c>
      <c r="AE43" s="3089">
        <v>32598</v>
      </c>
      <c r="AF43" s="3089">
        <v>32642</v>
      </c>
      <c r="AG43" s="3091">
        <f t="shared" si="12"/>
        <v>44</v>
      </c>
      <c r="AH43" s="3091">
        <f t="shared" ref="AH43:AH66" si="17">AH42</f>
        <v>501.80769230769232</v>
      </c>
      <c r="AI43" s="373"/>
      <c r="AJ43" s="373"/>
      <c r="AK43" s="373"/>
      <c r="AM43" s="3088">
        <v>42</v>
      </c>
      <c r="AN43" s="3091">
        <f t="shared" ca="1" si="2"/>
        <v>47</v>
      </c>
      <c r="AO43" s="3088" t="s">
        <v>3980</v>
      </c>
      <c r="AP43" s="3089">
        <v>32602</v>
      </c>
      <c r="AQ43" s="3089">
        <v>32692</v>
      </c>
      <c r="AR43" s="3091">
        <f t="shared" si="7"/>
        <v>90</v>
      </c>
      <c r="AS43" s="3091">
        <f t="shared" si="16"/>
        <v>570.47826086956525</v>
      </c>
      <c r="AT43" s="373"/>
      <c r="AU43" s="373"/>
      <c r="AV43" s="373"/>
      <c r="AW43" s="373"/>
      <c r="AZ43" s="3088" t="s">
        <v>3218</v>
      </c>
      <c r="BA43" s="3433">
        <v>29674</v>
      </c>
      <c r="BB43" s="3433">
        <v>29931</v>
      </c>
      <c r="BC43" s="3432">
        <f t="shared" si="8"/>
        <v>257</v>
      </c>
      <c r="BD43" s="3437" t="s">
        <v>3195</v>
      </c>
      <c r="BE43" s="3089"/>
      <c r="BF43" s="3089"/>
      <c r="BG43" s="3089"/>
      <c r="BH43" s="3089"/>
      <c r="BI43" s="3089"/>
      <c r="BJ43" s="3089"/>
      <c r="BK43" s="3089"/>
      <c r="BL43" s="3089"/>
      <c r="BM43" s="3089"/>
      <c r="BN43" s="3089"/>
      <c r="BO43" s="3089"/>
      <c r="BP43" s="3089"/>
      <c r="BQ43" s="3089"/>
      <c r="BR43" s="3089"/>
      <c r="BT43" s="373"/>
      <c r="BU43" s="5629" t="s">
        <v>1282</v>
      </c>
      <c r="BV43" s="5629"/>
      <c r="BW43" s="5629"/>
      <c r="BX43" s="5629"/>
      <c r="BY43" s="5629"/>
      <c r="BZ43" s="5629"/>
      <c r="CA43" s="5629"/>
      <c r="CB43" s="5629"/>
      <c r="CC43" s="5629"/>
      <c r="CD43" s="5629"/>
      <c r="CE43" s="5629"/>
      <c r="CF43" s="5629"/>
      <c r="CG43" s="5629"/>
      <c r="CH43" s="5629"/>
      <c r="CI43" s="5629"/>
      <c r="CJ43" s="5629"/>
    </row>
    <row r="44" spans="1:88">
      <c r="A44" s="735">
        <v>2003</v>
      </c>
      <c r="B44" s="911">
        <f>ANUAL!CK14</f>
        <v>375909.36139664921</v>
      </c>
      <c r="C44" s="740">
        <f>ANUAL!DP14</f>
        <v>2.9158624726119122E-3</v>
      </c>
      <c r="D44" s="2823">
        <v>3.95E-2</v>
      </c>
      <c r="E44" s="2825">
        <v>1.5900000000000001E-2</v>
      </c>
      <c r="F44" s="741"/>
      <c r="G44" s="741"/>
      <c r="H44" s="741"/>
      <c r="I44" s="741"/>
      <c r="J44" s="3762"/>
      <c r="K44" s="3762"/>
      <c r="L44" s="3762"/>
      <c r="M44" s="3762"/>
      <c r="N44" s="3762"/>
      <c r="O44" s="3762"/>
      <c r="P44" s="3762"/>
      <c r="Q44" s="3762"/>
      <c r="R44" s="3762"/>
      <c r="S44" s="3762"/>
      <c r="T44" s="3761">
        <f t="shared" si="13"/>
        <v>100</v>
      </c>
      <c r="U44" s="3761">
        <v>100</v>
      </c>
      <c r="V44" s="3761"/>
      <c r="W44" s="3761"/>
      <c r="X44" s="3761"/>
      <c r="Y44" s="3761"/>
      <c r="Z44" s="3762"/>
      <c r="AB44" s="3088">
        <v>43</v>
      </c>
      <c r="AC44" s="3091">
        <f t="shared" ca="1" si="0"/>
        <v>51</v>
      </c>
      <c r="AD44" s="3088" t="s">
        <v>1348</v>
      </c>
      <c r="AE44" s="3089">
        <v>32642</v>
      </c>
      <c r="AF44" s="3089">
        <v>32697</v>
      </c>
      <c r="AG44" s="3091">
        <f t="shared" si="12"/>
        <v>55</v>
      </c>
      <c r="AH44" s="3091">
        <f t="shared" si="17"/>
        <v>501.80769230769232</v>
      </c>
      <c r="AI44" s="373"/>
      <c r="AJ44" s="373"/>
      <c r="AK44" s="373"/>
      <c r="AM44" s="3088">
        <v>43</v>
      </c>
      <c r="AN44" s="3091">
        <f t="shared" ca="1" si="2"/>
        <v>42</v>
      </c>
      <c r="AO44" s="3088" t="s">
        <v>3977</v>
      </c>
      <c r="AP44" s="3089">
        <v>32697</v>
      </c>
      <c r="AQ44" s="3089">
        <v>32836</v>
      </c>
      <c r="AR44" s="3091">
        <f t="shared" si="7"/>
        <v>139</v>
      </c>
      <c r="AS44" s="3091">
        <f t="shared" si="16"/>
        <v>570.47826086956525</v>
      </c>
      <c r="AT44" s="373"/>
      <c r="AU44" s="373"/>
      <c r="AV44" s="373"/>
      <c r="AW44" s="373"/>
      <c r="AZ44" s="3088" t="s">
        <v>3219</v>
      </c>
      <c r="BA44" s="3433">
        <v>29931</v>
      </c>
      <c r="BB44" s="3433">
        <v>29942</v>
      </c>
      <c r="BC44" s="3432">
        <f t="shared" si="8"/>
        <v>11</v>
      </c>
      <c r="BD44" s="3437" t="s">
        <v>3195</v>
      </c>
      <c r="BE44" s="3089"/>
      <c r="BF44" s="3089"/>
      <c r="BG44" s="3089"/>
      <c r="BH44" s="3089"/>
      <c r="BI44" s="3089"/>
      <c r="BJ44" s="3089"/>
      <c r="BK44" s="3089"/>
      <c r="BL44" s="3089"/>
      <c r="BM44" s="3089"/>
      <c r="BN44" s="3089"/>
      <c r="BO44" s="3089"/>
      <c r="BP44" s="3089"/>
      <c r="BQ44" s="3089"/>
      <c r="BR44" s="3089"/>
      <c r="BT44" s="373"/>
      <c r="BU44" s="5630" t="s">
        <v>1280</v>
      </c>
      <c r="BV44" s="5630"/>
      <c r="BW44" s="5630"/>
      <c r="BX44" s="5630"/>
      <c r="BY44" s="5630"/>
      <c r="BZ44" s="5630"/>
      <c r="CA44" s="5630"/>
      <c r="CB44" s="5630"/>
      <c r="CC44" s="5630"/>
      <c r="CD44" s="5630"/>
      <c r="CE44" s="5630"/>
      <c r="CF44" s="5630"/>
      <c r="CG44" s="5630"/>
      <c r="CH44" s="5630"/>
      <c r="CI44" s="5630"/>
      <c r="CJ44" s="5630"/>
    </row>
    <row r="45" spans="1:88">
      <c r="A45" s="735">
        <v>2004</v>
      </c>
      <c r="B45" s="911">
        <f>ANUAL!CL15</f>
        <v>485115.19472475466</v>
      </c>
      <c r="C45" s="740">
        <f>ANUAL!DP15</f>
        <v>2.1094165079298472E-2</v>
      </c>
      <c r="D45" s="2826">
        <v>5.1900000000000002E-2</v>
      </c>
      <c r="E45" s="2827">
        <v>3.5400000000000001E-2</v>
      </c>
      <c r="F45" s="741"/>
      <c r="G45" s="741"/>
      <c r="H45" s="741"/>
      <c r="I45" s="741"/>
      <c r="J45" s="3762"/>
      <c r="K45" s="3762"/>
      <c r="L45" s="3762"/>
      <c r="M45" s="3762"/>
      <c r="N45" s="3762"/>
      <c r="O45" s="3762"/>
      <c r="P45" s="3762"/>
      <c r="Q45" s="3762"/>
      <c r="R45" s="3762"/>
      <c r="S45" s="3762"/>
      <c r="T45" s="3762"/>
      <c r="U45" s="3761">
        <f t="shared" si="13"/>
        <v>100</v>
      </c>
      <c r="V45" s="3761"/>
      <c r="W45" s="3761"/>
      <c r="X45" s="3761"/>
      <c r="Y45" s="3761"/>
      <c r="Z45" s="3762"/>
      <c r="AB45" s="3088">
        <v>44</v>
      </c>
      <c r="AC45" s="3091">
        <f t="shared" ca="1" si="0"/>
        <v>61</v>
      </c>
      <c r="AD45" s="3088" t="s">
        <v>1349</v>
      </c>
      <c r="AE45" s="3089">
        <v>32698</v>
      </c>
      <c r="AF45" s="3089">
        <v>32706</v>
      </c>
      <c r="AG45" s="3091">
        <f t="shared" si="12"/>
        <v>8</v>
      </c>
      <c r="AH45" s="3091">
        <f t="shared" si="17"/>
        <v>501.80769230769232</v>
      </c>
      <c r="AI45" s="373"/>
      <c r="AJ45" s="373"/>
      <c r="AK45" s="373"/>
      <c r="AM45" s="3088">
        <v>44</v>
      </c>
      <c r="AN45" s="3091">
        <f t="shared" ca="1" si="2"/>
        <v>57.5</v>
      </c>
      <c r="AO45" s="3088" t="s">
        <v>2879</v>
      </c>
      <c r="AP45" s="3089">
        <v>32836</v>
      </c>
      <c r="AQ45" s="3089">
        <v>32862</v>
      </c>
      <c r="AR45" s="3091">
        <f t="shared" si="7"/>
        <v>26</v>
      </c>
      <c r="AS45" s="3091">
        <f t="shared" si="16"/>
        <v>570.47826086956525</v>
      </c>
      <c r="AT45" s="373"/>
      <c r="AU45" s="373"/>
      <c r="AV45" s="373"/>
      <c r="AW45" s="373"/>
      <c r="AZ45" s="3088" t="s">
        <v>3220</v>
      </c>
      <c r="BA45" s="3433">
        <v>29942</v>
      </c>
      <c r="BB45" s="3433">
        <v>30120</v>
      </c>
      <c r="BC45" s="3432">
        <f t="shared" si="8"/>
        <v>178</v>
      </c>
      <c r="BD45" s="3437" t="s">
        <v>3195</v>
      </c>
      <c r="BE45" s="3089"/>
      <c r="BF45" s="3089"/>
      <c r="BG45" s="3089"/>
      <c r="BH45" s="3089"/>
      <c r="BI45" s="3089"/>
      <c r="BJ45" s="3089"/>
      <c r="BK45" s="3089"/>
      <c r="BL45" s="3089"/>
      <c r="BM45" s="3089"/>
      <c r="BN45" s="3089"/>
      <c r="BO45" s="3089"/>
      <c r="BP45" s="3089"/>
      <c r="BQ45" s="3089"/>
      <c r="BR45" s="3089"/>
      <c r="BU45" s="5628" t="s">
        <v>1210</v>
      </c>
      <c r="BV45" s="5628"/>
      <c r="BW45" s="5628"/>
      <c r="BX45" s="5628"/>
      <c r="BY45" s="5628"/>
      <c r="BZ45" s="5628"/>
      <c r="CA45" s="5628"/>
      <c r="CB45" s="5628"/>
      <c r="CC45" s="5628"/>
      <c r="CD45" s="5628"/>
      <c r="CE45" s="5628"/>
      <c r="CF45" s="5628"/>
      <c r="CG45" s="5628"/>
      <c r="CH45" s="5628"/>
      <c r="CI45" s="5628"/>
      <c r="CJ45" s="5628"/>
    </row>
    <row r="46" spans="1:88">
      <c r="A46" s="735">
        <v>2005</v>
      </c>
      <c r="B46" s="911">
        <f>ANUAL!CL16</f>
        <v>582538.17293727468</v>
      </c>
      <c r="C46" s="740">
        <f>ANUAL!DP16</f>
        <v>1.4891384638812453E-2</v>
      </c>
      <c r="D46" s="739"/>
      <c r="E46" s="741">
        <f>ANUAL!DT16</f>
        <v>1.8313161341510377E-2</v>
      </c>
      <c r="F46" s="741"/>
      <c r="G46" s="741"/>
      <c r="H46" s="741"/>
      <c r="I46" s="741"/>
      <c r="J46" s="3762"/>
      <c r="K46" s="3762"/>
      <c r="L46" s="3762"/>
      <c r="M46" s="3762"/>
      <c r="N46" s="3762"/>
      <c r="O46" s="3762"/>
      <c r="P46" s="3762"/>
      <c r="Q46" s="3762"/>
      <c r="R46" s="3762"/>
      <c r="S46" s="3762"/>
      <c r="T46" s="3762"/>
      <c r="U46" s="3761">
        <f t="shared" si="13"/>
        <v>100</v>
      </c>
      <c r="V46" s="3761"/>
      <c r="W46" s="3761"/>
      <c r="X46" s="3761"/>
      <c r="Y46" s="3761"/>
      <c r="Z46" s="3762"/>
      <c r="AB46" s="3088">
        <v>45</v>
      </c>
      <c r="AC46" s="3091">
        <f t="shared" ca="1" si="0"/>
        <v>39</v>
      </c>
      <c r="AD46" s="3088" t="s">
        <v>1350</v>
      </c>
      <c r="AE46" s="3089">
        <v>32707</v>
      </c>
      <c r="AF46" s="3089">
        <v>32860</v>
      </c>
      <c r="AG46" s="3091">
        <f t="shared" si="12"/>
        <v>153</v>
      </c>
      <c r="AH46" s="3091">
        <f t="shared" si="17"/>
        <v>501.80769230769232</v>
      </c>
      <c r="AI46" s="373"/>
      <c r="AJ46" s="373"/>
      <c r="AK46" s="373"/>
      <c r="AM46" s="3088">
        <v>45</v>
      </c>
      <c r="AN46" s="3091">
        <f t="shared" ca="1" si="2"/>
        <v>56</v>
      </c>
      <c r="AO46" s="3088" t="s">
        <v>2893</v>
      </c>
      <c r="AP46" s="3089">
        <v>32862</v>
      </c>
      <c r="AQ46" s="3089">
        <v>32895</v>
      </c>
      <c r="AR46" s="3091">
        <f t="shared" si="7"/>
        <v>33</v>
      </c>
      <c r="AS46" s="3091">
        <f t="shared" si="16"/>
        <v>570.47826086956525</v>
      </c>
      <c r="AT46" s="373"/>
      <c r="AU46" s="373"/>
      <c r="AV46" s="373"/>
      <c r="AW46" s="373"/>
      <c r="AZ46" s="3088" t="s">
        <v>3221</v>
      </c>
      <c r="BA46" s="3433">
        <v>30120</v>
      </c>
      <c r="BB46" s="3433">
        <v>30133</v>
      </c>
      <c r="BC46" s="3432">
        <f t="shared" si="8"/>
        <v>13</v>
      </c>
      <c r="BD46" s="3437" t="s">
        <v>3195</v>
      </c>
      <c r="BE46" s="3089"/>
      <c r="BF46" s="3089"/>
      <c r="BG46" s="3089"/>
      <c r="BH46" s="3089"/>
      <c r="BI46" s="3089"/>
      <c r="BJ46" s="3089"/>
      <c r="BK46" s="3089"/>
      <c r="BL46" s="3089"/>
      <c r="BM46" s="3089"/>
      <c r="BN46" s="3089"/>
      <c r="BO46" s="3089"/>
      <c r="BP46" s="3089"/>
      <c r="BQ46" s="3089"/>
      <c r="BR46" s="3089"/>
      <c r="BU46" s="5628" t="s">
        <v>1211</v>
      </c>
      <c r="BV46" s="5628"/>
      <c r="BW46" s="5628"/>
      <c r="BX46" s="5628"/>
      <c r="BY46" s="5628"/>
      <c r="BZ46" s="5628"/>
      <c r="CA46" s="5628"/>
      <c r="CB46" s="5628"/>
      <c r="CC46" s="5628"/>
      <c r="CD46" s="5628"/>
      <c r="CE46" s="5628"/>
      <c r="CF46" s="5628"/>
      <c r="CG46" s="5628"/>
      <c r="CH46" s="5628"/>
      <c r="CI46" s="5628"/>
      <c r="CJ46" s="5628"/>
    </row>
    <row r="47" spans="1:88">
      <c r="A47" s="735">
        <v>2006</v>
      </c>
      <c r="B47" s="911">
        <f>ANUAL!CL17</f>
        <v>715904.27173384849</v>
      </c>
      <c r="C47" s="740">
        <f>ANUAL!DP17</f>
        <v>1.1690794887604085E-2</v>
      </c>
      <c r="D47" s="739"/>
      <c r="E47" s="741">
        <f>ANUAL!DT17</f>
        <v>1.2173591620576719E-2</v>
      </c>
      <c r="F47" s="741"/>
      <c r="G47" s="741"/>
      <c r="H47" s="741"/>
      <c r="I47" s="741"/>
      <c r="J47" s="3762"/>
      <c r="K47" s="3762"/>
      <c r="L47" s="3762"/>
      <c r="M47" s="3762"/>
      <c r="N47" s="3762"/>
      <c r="O47" s="3762"/>
      <c r="P47" s="3762"/>
      <c r="Q47" s="3762"/>
      <c r="R47" s="3762"/>
      <c r="S47" s="3762"/>
      <c r="T47" s="3762"/>
      <c r="U47" s="3761">
        <f t="shared" si="13"/>
        <v>100</v>
      </c>
      <c r="V47" s="3761"/>
      <c r="W47" s="3761"/>
      <c r="X47" s="3761"/>
      <c r="Y47" s="3761"/>
      <c r="Z47" s="3762"/>
      <c r="AB47" s="3088">
        <v>46</v>
      </c>
      <c r="AC47" s="3091">
        <f t="shared" ca="1" si="0"/>
        <v>23</v>
      </c>
      <c r="AD47" s="3088" t="s">
        <v>1351</v>
      </c>
      <c r="AE47" s="3089">
        <v>32861</v>
      </c>
      <c r="AF47" s="3089">
        <v>33273</v>
      </c>
      <c r="AG47" s="3091">
        <f t="shared" si="12"/>
        <v>412</v>
      </c>
      <c r="AH47" s="3091">
        <f t="shared" si="17"/>
        <v>501.80769230769232</v>
      </c>
      <c r="AI47" s="373"/>
      <c r="AJ47" s="373"/>
      <c r="AK47" s="373"/>
      <c r="AM47" s="3088">
        <v>46</v>
      </c>
      <c r="AN47" s="3091">
        <f t="shared" ca="1" si="2"/>
        <v>52</v>
      </c>
      <c r="AO47" s="3088" t="s">
        <v>2894</v>
      </c>
      <c r="AP47" s="3089">
        <v>32896</v>
      </c>
      <c r="AQ47" s="3089">
        <v>32952</v>
      </c>
      <c r="AR47" s="3091">
        <f t="shared" si="7"/>
        <v>56</v>
      </c>
      <c r="AS47" s="3091">
        <f t="shared" si="16"/>
        <v>570.47826086956525</v>
      </c>
      <c r="AT47" s="373"/>
      <c r="AU47" s="373"/>
      <c r="AV47" s="373"/>
      <c r="AW47" s="373"/>
      <c r="AZ47" s="3088" t="s">
        <v>3222</v>
      </c>
      <c r="BA47" s="3433">
        <v>30133</v>
      </c>
      <c r="BB47" s="3433">
        <v>30660</v>
      </c>
      <c r="BC47" s="3432">
        <f t="shared" si="8"/>
        <v>527</v>
      </c>
      <c r="BD47" s="3437" t="s">
        <v>3195</v>
      </c>
      <c r="BE47" s="3089"/>
      <c r="BF47" s="3089"/>
      <c r="BG47" s="3089"/>
      <c r="BH47" s="3089"/>
      <c r="BI47" s="3089"/>
      <c r="BJ47" s="3089"/>
      <c r="BK47" s="3089"/>
      <c r="BL47" s="3089"/>
      <c r="BM47" s="3089"/>
      <c r="BN47" s="3089"/>
      <c r="BO47" s="3089"/>
      <c r="BP47" s="3089"/>
      <c r="BQ47" s="3089"/>
      <c r="BR47" s="3089"/>
      <c r="BU47" s="5628" t="s">
        <v>1212</v>
      </c>
      <c r="BV47" s="5628"/>
      <c r="BW47" s="5628"/>
      <c r="BX47" s="5628"/>
      <c r="BY47" s="5628"/>
      <c r="BZ47" s="5628"/>
      <c r="CA47" s="5628"/>
      <c r="CB47" s="5628"/>
      <c r="CC47" s="5628"/>
      <c r="CD47" s="5628"/>
      <c r="CE47" s="5628"/>
      <c r="CF47" s="5628"/>
      <c r="CG47" s="5628"/>
      <c r="CH47" s="5628"/>
      <c r="CI47" s="5628"/>
      <c r="CJ47" s="5628"/>
    </row>
    <row r="48" spans="1:88">
      <c r="A48" s="735">
        <v>2007</v>
      </c>
      <c r="B48" s="911">
        <f>ANUAL!CL18</f>
        <v>896980.17407190299</v>
      </c>
      <c r="C48" s="740">
        <f>ANUAL!DP18</f>
        <v>5.6017737573731598E-3</v>
      </c>
      <c r="D48" s="739"/>
      <c r="E48" s="741">
        <f>ANUAL!DT18</f>
        <v>4.6476212149031701E-3</v>
      </c>
      <c r="F48" s="741"/>
      <c r="G48" s="741"/>
      <c r="H48" s="741"/>
      <c r="I48" s="741"/>
      <c r="J48" s="3762"/>
      <c r="K48" s="3762"/>
      <c r="L48" s="3762"/>
      <c r="M48" s="3762"/>
      <c r="N48" s="3762"/>
      <c r="O48" s="3762"/>
      <c r="P48" s="3762"/>
      <c r="Q48" s="3762"/>
      <c r="R48" s="3762"/>
      <c r="S48" s="3762"/>
      <c r="T48" s="3762"/>
      <c r="U48" s="3761">
        <f t="shared" si="13"/>
        <v>100</v>
      </c>
      <c r="V48" s="3761">
        <v>100</v>
      </c>
      <c r="W48" s="3761"/>
      <c r="X48" s="3761"/>
      <c r="Y48" s="3761"/>
      <c r="Z48" s="3762"/>
      <c r="AB48" s="3088">
        <v>47</v>
      </c>
      <c r="AC48" s="3091">
        <f t="shared" ca="1" si="0"/>
        <v>3</v>
      </c>
      <c r="AD48" s="3088" t="s">
        <v>3974</v>
      </c>
      <c r="AE48" s="3089">
        <v>33298</v>
      </c>
      <c r="AF48" s="3089">
        <v>35314</v>
      </c>
      <c r="AG48" s="3091">
        <f t="shared" si="12"/>
        <v>2016</v>
      </c>
      <c r="AH48" s="3091">
        <f t="shared" si="17"/>
        <v>501.80769230769232</v>
      </c>
      <c r="AI48" s="373"/>
      <c r="AJ48" s="373"/>
      <c r="AK48" s="373"/>
      <c r="AM48" s="3088">
        <v>47</v>
      </c>
      <c r="AN48" s="3091">
        <f t="shared" ca="1" si="2"/>
        <v>48</v>
      </c>
      <c r="AO48" s="3088" t="s">
        <v>2895</v>
      </c>
      <c r="AP48" s="3089">
        <v>32952</v>
      </c>
      <c r="AQ48" s="3089">
        <v>33037</v>
      </c>
      <c r="AR48" s="3091">
        <f t="shared" si="7"/>
        <v>85</v>
      </c>
      <c r="AS48" s="3091">
        <f t="shared" si="16"/>
        <v>570.47826086956525</v>
      </c>
      <c r="AT48" s="373"/>
      <c r="AU48" s="373"/>
      <c r="AV48" s="373"/>
      <c r="AW48" s="373"/>
      <c r="AZ48" s="3088" t="s">
        <v>3223</v>
      </c>
      <c r="BA48" s="3433">
        <v>30660</v>
      </c>
      <c r="BB48" s="3433">
        <v>32697</v>
      </c>
      <c r="BC48" s="3432">
        <f t="shared" si="8"/>
        <v>2037</v>
      </c>
      <c r="BD48" s="3437" t="s">
        <v>3191</v>
      </c>
      <c r="BE48" s="3089"/>
      <c r="BF48" s="3089"/>
      <c r="BG48" s="3089"/>
      <c r="BH48" s="3089"/>
      <c r="BI48" s="3089"/>
      <c r="BJ48" s="3089"/>
      <c r="BK48" s="3089"/>
      <c r="BL48" s="3089"/>
      <c r="BM48" s="3089"/>
      <c r="BN48" s="3089"/>
      <c r="BO48" s="3089"/>
      <c r="BP48" s="3089"/>
      <c r="BQ48" s="3089"/>
      <c r="BR48" s="3089"/>
      <c r="BU48" s="5628" t="s">
        <v>1213</v>
      </c>
      <c r="BV48" s="5628"/>
      <c r="BW48" s="5628"/>
      <c r="BX48" s="5628"/>
      <c r="BY48" s="5628"/>
      <c r="BZ48" s="5628"/>
      <c r="CA48" s="5628"/>
      <c r="CB48" s="5628"/>
      <c r="CC48" s="5628"/>
      <c r="CD48" s="5628"/>
      <c r="CE48" s="5628"/>
      <c r="CF48" s="5628"/>
      <c r="CG48" s="5628"/>
      <c r="CH48" s="5628"/>
      <c r="CI48" s="5628"/>
      <c r="CJ48" s="5628"/>
    </row>
    <row r="49" spans="1:88">
      <c r="A49" s="735">
        <v>2008</v>
      </c>
      <c r="B49" s="911">
        <f>ANUAL!CL19</f>
        <v>1149646.0905836353</v>
      </c>
      <c r="C49" s="740">
        <f>ANUAL!DP19</f>
        <v>5.5407486287942908E-3</v>
      </c>
      <c r="D49" s="739"/>
      <c r="E49" s="741">
        <f>ANUAL!DT19</f>
        <v>3.4083463096830016E-4</v>
      </c>
      <c r="F49" s="741"/>
      <c r="G49" s="741"/>
      <c r="H49" s="741"/>
      <c r="I49" s="741"/>
      <c r="J49" s="3762"/>
      <c r="K49" s="3762"/>
      <c r="L49" s="3762"/>
      <c r="M49" s="3762"/>
      <c r="N49" s="3762"/>
      <c r="O49" s="3762"/>
      <c r="P49" s="3762"/>
      <c r="Q49" s="3762"/>
      <c r="R49" s="3762"/>
      <c r="S49" s="3762"/>
      <c r="T49" s="3762"/>
      <c r="U49" s="3762"/>
      <c r="V49" s="3761">
        <f t="shared" si="13"/>
        <v>100</v>
      </c>
      <c r="W49" s="3762"/>
      <c r="X49" s="3762"/>
      <c r="Y49" s="3762"/>
      <c r="Z49" s="3762"/>
      <c r="AB49" s="3088">
        <v>48</v>
      </c>
      <c r="AC49" s="3091">
        <f t="shared" ca="1" si="0"/>
        <v>7</v>
      </c>
      <c r="AD49" s="3088" t="s">
        <v>1352</v>
      </c>
      <c r="AE49" s="3089">
        <v>35314</v>
      </c>
      <c r="AF49" s="3089">
        <v>36504</v>
      </c>
      <c r="AG49" s="3091">
        <f t="shared" si="12"/>
        <v>1190</v>
      </c>
      <c r="AH49" s="3091">
        <f t="shared" si="17"/>
        <v>501.80769230769232</v>
      </c>
      <c r="AI49" s="373"/>
      <c r="AJ49" s="373"/>
      <c r="AK49" s="373"/>
      <c r="AM49" s="3088">
        <v>48</v>
      </c>
      <c r="AN49" s="3091">
        <f t="shared" ca="1" si="2"/>
        <v>35</v>
      </c>
      <c r="AO49" s="3088" t="s">
        <v>3978</v>
      </c>
      <c r="AP49" s="3089">
        <v>33037</v>
      </c>
      <c r="AQ49" s="3089">
        <v>33267</v>
      </c>
      <c r="AR49" s="3091">
        <f t="shared" si="7"/>
        <v>230</v>
      </c>
      <c r="AS49" s="3091">
        <f t="shared" si="16"/>
        <v>570.47826086956525</v>
      </c>
      <c r="AT49" s="373"/>
      <c r="AU49" s="373"/>
      <c r="AV49" s="373"/>
      <c r="AW49" s="373"/>
      <c r="AZ49" s="3088" t="s">
        <v>3224</v>
      </c>
      <c r="BA49" s="3433">
        <v>32697</v>
      </c>
      <c r="BB49" s="3433">
        <v>36504</v>
      </c>
      <c r="BC49" s="3432">
        <f t="shared" si="8"/>
        <v>3807</v>
      </c>
      <c r="BD49" s="3437" t="s">
        <v>3204</v>
      </c>
      <c r="BE49" s="3089"/>
      <c r="BF49" s="3089"/>
      <c r="BG49" s="3089"/>
      <c r="BH49" s="3089"/>
      <c r="BI49" s="3089"/>
      <c r="BJ49" s="3089"/>
      <c r="BK49" s="3089"/>
      <c r="BL49" s="3089"/>
      <c r="BM49" s="3089"/>
      <c r="BN49" s="3089"/>
      <c r="BO49" s="3089"/>
      <c r="BP49" s="3089"/>
      <c r="BQ49" s="3089"/>
      <c r="BR49" s="3089"/>
      <c r="BU49" s="667" t="s">
        <v>1335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20</f>
        <v>1247929.2689250195</v>
      </c>
      <c r="C50" s="740">
        <f>ANUAL!DP20</f>
        <v>-1.8334869266837223E-2</v>
      </c>
      <c r="D50" s="739"/>
      <c r="E50" s="741">
        <f>ANUAL!DT20</f>
        <v>-2.7396622588048994E-2</v>
      </c>
      <c r="F50" s="741"/>
      <c r="G50" s="741"/>
      <c r="H50" s="741"/>
      <c r="I50" s="741"/>
      <c r="J50" s="3762"/>
      <c r="K50" s="3762"/>
      <c r="L50" s="3762"/>
      <c r="M50" s="3762"/>
      <c r="N50" s="3762"/>
      <c r="O50" s="3762"/>
      <c r="P50" s="3762"/>
      <c r="Q50" s="3762"/>
      <c r="R50" s="3762"/>
      <c r="S50" s="3762"/>
      <c r="T50" s="3762"/>
      <c r="U50" s="3762"/>
      <c r="V50" s="3761">
        <f t="shared" si="13"/>
        <v>100</v>
      </c>
      <c r="W50" s="3762"/>
      <c r="X50" s="3762"/>
      <c r="Y50" s="3762"/>
      <c r="Z50" s="3762"/>
      <c r="AB50" s="3088">
        <v>49</v>
      </c>
      <c r="AC50" s="3091">
        <f t="shared" ca="1" si="0"/>
        <v>19</v>
      </c>
      <c r="AD50" s="3088" t="s">
        <v>1353</v>
      </c>
      <c r="AE50" s="3089">
        <v>36504</v>
      </c>
      <c r="AF50" s="3089">
        <v>36952</v>
      </c>
      <c r="AG50" s="3091">
        <f t="shared" si="12"/>
        <v>448</v>
      </c>
      <c r="AH50" s="3091">
        <f t="shared" si="17"/>
        <v>501.80769230769232</v>
      </c>
      <c r="AI50" s="373"/>
      <c r="AJ50" s="373"/>
      <c r="AK50" s="373"/>
      <c r="AM50" s="3088">
        <v>49</v>
      </c>
      <c r="AN50" s="3091">
        <f t="shared" ca="1" si="2"/>
        <v>2</v>
      </c>
      <c r="AO50" s="3088" t="s">
        <v>2896</v>
      </c>
      <c r="AP50" s="3089">
        <v>33274</v>
      </c>
      <c r="AQ50" s="3089">
        <v>35281</v>
      </c>
      <c r="AR50" s="3091">
        <f t="shared" si="7"/>
        <v>2007</v>
      </c>
      <c r="AS50" s="3091">
        <f t="shared" si="16"/>
        <v>570.47826086956525</v>
      </c>
      <c r="AT50" s="373"/>
      <c r="AU50" s="373"/>
      <c r="AV50" s="373"/>
      <c r="AW50" s="373"/>
      <c r="AZ50" s="3088" t="s">
        <v>3225</v>
      </c>
      <c r="BA50" s="3433">
        <v>36504</v>
      </c>
      <c r="BB50" s="3433">
        <v>37245</v>
      </c>
      <c r="BC50" s="3432">
        <f t="shared" si="8"/>
        <v>741</v>
      </c>
      <c r="BD50" s="3437" t="s">
        <v>3204</v>
      </c>
      <c r="BE50" s="3089"/>
      <c r="BF50" s="3089"/>
      <c r="BG50" s="3089"/>
      <c r="BH50" s="3089"/>
      <c r="BI50" s="3089"/>
      <c r="BJ50" s="3089"/>
      <c r="BK50" s="3089"/>
      <c r="BL50" s="3089"/>
      <c r="BM50" s="3089"/>
      <c r="BN50" s="3089"/>
      <c r="BO50" s="3089"/>
      <c r="BP50" s="3089"/>
      <c r="BQ50" s="3089"/>
      <c r="BR50" s="3089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21</f>
        <v>1661720.9259445816</v>
      </c>
      <c r="C51" s="740">
        <f>ANUAL!DP21</f>
        <v>-1.7491204176464305E-2</v>
      </c>
      <c r="D51" s="739"/>
      <c r="E51" s="741">
        <f>ANUAL!DT21</f>
        <v>-1.4709089640171204E-2</v>
      </c>
      <c r="F51" s="741"/>
      <c r="G51" s="741"/>
      <c r="H51" s="741"/>
      <c r="I51" s="741"/>
      <c r="J51" s="3762"/>
      <c r="K51" s="3762"/>
      <c r="L51" s="3762"/>
      <c r="M51" s="3762"/>
      <c r="N51" s="3762"/>
      <c r="O51" s="3762"/>
      <c r="P51" s="3762"/>
      <c r="Q51" s="3762"/>
      <c r="R51" s="3762"/>
      <c r="S51" s="3762"/>
      <c r="T51" s="3762"/>
      <c r="U51" s="3762"/>
      <c r="V51" s="3761">
        <f t="shared" ref="V51:W58" si="18">$I$1</f>
        <v>100</v>
      </c>
      <c r="W51" s="3762"/>
      <c r="X51" s="3762"/>
      <c r="Y51" s="3762"/>
      <c r="Z51" s="3762"/>
      <c r="AB51" s="3088">
        <v>50</v>
      </c>
      <c r="AC51" s="3091">
        <f t="shared" ca="1" si="0"/>
        <v>59</v>
      </c>
      <c r="AD51" s="3088" t="s">
        <v>1354</v>
      </c>
      <c r="AE51" s="3089">
        <v>36955</v>
      </c>
      <c r="AF51" s="3089">
        <v>36969</v>
      </c>
      <c r="AG51" s="3091">
        <f t="shared" si="12"/>
        <v>14</v>
      </c>
      <c r="AH51" s="3091">
        <f t="shared" si="17"/>
        <v>501.80769230769232</v>
      </c>
      <c r="AI51" s="373"/>
      <c r="AJ51" s="373"/>
      <c r="AK51" s="373"/>
      <c r="AM51" s="3088">
        <v>50</v>
      </c>
      <c r="AN51" s="3091">
        <f t="shared" ca="1" si="2"/>
        <v>5</v>
      </c>
      <c r="AO51" s="3088" t="s">
        <v>2897</v>
      </c>
      <c r="AP51" s="3089">
        <v>35282</v>
      </c>
      <c r="AQ51" s="3089">
        <v>37006</v>
      </c>
      <c r="AR51" s="3091">
        <f t="shared" si="7"/>
        <v>1724</v>
      </c>
      <c r="AS51" s="3091">
        <f t="shared" si="16"/>
        <v>570.47826086956525</v>
      </c>
      <c r="AT51" s="373"/>
      <c r="AU51" s="373"/>
      <c r="AV51" s="373"/>
      <c r="AW51" s="373"/>
      <c r="AZ51" s="3088" t="s">
        <v>3226</v>
      </c>
      <c r="BA51" s="3433">
        <v>37245</v>
      </c>
      <c r="BB51" s="3433">
        <v>37247</v>
      </c>
      <c r="BC51" s="3432">
        <f t="shared" si="8"/>
        <v>2</v>
      </c>
      <c r="BD51" s="3437" t="s">
        <v>3204</v>
      </c>
      <c r="BE51" s="3089"/>
      <c r="BF51" s="3089"/>
      <c r="BG51" s="3089"/>
      <c r="BH51" s="3089"/>
      <c r="BI51" s="3089"/>
      <c r="BJ51" s="3089"/>
      <c r="BK51" s="3089"/>
      <c r="BL51" s="3089"/>
      <c r="BM51" s="3089"/>
      <c r="BN51" s="3089"/>
      <c r="BO51" s="3089"/>
      <c r="BP51" s="3089"/>
      <c r="BQ51" s="3089"/>
      <c r="BR51" s="3089"/>
      <c r="BU51" s="667" t="s">
        <v>1335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22</f>
        <v>2179024.1036307774</v>
      </c>
      <c r="C52" s="740">
        <f>ANUAL!DP22</f>
        <v>-2.4805875212640095E-2</v>
      </c>
      <c r="D52" s="739"/>
      <c r="E52" s="741">
        <f>ANUAL!DT22</f>
        <v>-3.2937896809686749E-2</v>
      </c>
      <c r="F52" s="741"/>
      <c r="G52" s="741"/>
      <c r="H52" s="741"/>
      <c r="I52" s="741"/>
      <c r="J52" s="3762"/>
      <c r="K52" s="3762"/>
      <c r="L52" s="3762"/>
      <c r="M52" s="3762"/>
      <c r="N52" s="3762"/>
      <c r="O52" s="3762"/>
      <c r="P52" s="3762"/>
      <c r="Q52" s="3762"/>
      <c r="R52" s="3762"/>
      <c r="S52" s="3762"/>
      <c r="T52" s="3762"/>
      <c r="U52" s="3762"/>
      <c r="V52" s="3761">
        <f t="shared" si="18"/>
        <v>100</v>
      </c>
      <c r="W52" s="3762"/>
      <c r="X52" s="3762"/>
      <c r="Y52" s="3762"/>
      <c r="Z52" s="3762"/>
      <c r="AB52" s="3088">
        <v>51</v>
      </c>
      <c r="AC52" s="3091">
        <f t="shared" ca="1" si="0"/>
        <v>30</v>
      </c>
      <c r="AD52" s="3088" t="s">
        <v>3975</v>
      </c>
      <c r="AE52" s="3089">
        <v>36970</v>
      </c>
      <c r="AF52" s="3089">
        <v>37244</v>
      </c>
      <c r="AG52" s="3091">
        <f t="shared" si="12"/>
        <v>274</v>
      </c>
      <c r="AH52" s="3091">
        <f t="shared" si="17"/>
        <v>501.80769230769232</v>
      </c>
      <c r="AI52" s="373"/>
      <c r="AJ52" s="373"/>
      <c r="AK52" s="373"/>
      <c r="AM52" s="3088">
        <v>51</v>
      </c>
      <c r="AN52" s="3091">
        <f t="shared" ca="1" si="2"/>
        <v>32</v>
      </c>
      <c r="AO52" s="3088" t="s">
        <v>2898</v>
      </c>
      <c r="AP52" s="3089">
        <v>37006</v>
      </c>
      <c r="AQ52" s="3089">
        <v>37274</v>
      </c>
      <c r="AR52" s="3091">
        <f t="shared" si="7"/>
        <v>268</v>
      </c>
      <c r="AS52" s="3091">
        <f t="shared" si="16"/>
        <v>570.47826086956525</v>
      </c>
      <c r="AT52" s="373"/>
      <c r="AU52" s="373"/>
      <c r="AV52" s="373"/>
      <c r="AW52" s="373"/>
      <c r="AZ52" s="3088" t="s">
        <v>3227</v>
      </c>
      <c r="BA52" s="3433">
        <v>37247</v>
      </c>
      <c r="BB52" s="3433">
        <v>37255</v>
      </c>
      <c r="BC52" s="3432">
        <f t="shared" si="8"/>
        <v>8</v>
      </c>
      <c r="BD52" s="3437" t="s">
        <v>3204</v>
      </c>
      <c r="BE52" s="3089"/>
      <c r="BF52" s="3089"/>
      <c r="BG52" s="3089"/>
      <c r="BH52" s="3089"/>
      <c r="BI52" s="3089"/>
      <c r="BJ52" s="3089"/>
      <c r="BK52" s="3089"/>
      <c r="BL52" s="3089"/>
      <c r="BM52" s="3089"/>
      <c r="BN52" s="3089"/>
      <c r="BO52" s="3089"/>
      <c r="BP52" s="3089"/>
      <c r="BQ52" s="3089"/>
      <c r="BR52" s="3089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23</f>
        <v>2637913.8482155497</v>
      </c>
      <c r="C53" s="740">
        <f>ANUAL!DP23</f>
        <v>-3.1964891521017551E-2</v>
      </c>
      <c r="D53" s="739"/>
      <c r="E53" s="741">
        <f>ANUAL!DT23</f>
        <v>-3.7371637118017796E-2</v>
      </c>
      <c r="F53" s="741"/>
      <c r="G53" s="741"/>
      <c r="H53" s="741"/>
      <c r="I53" s="741"/>
      <c r="J53" s="3762"/>
      <c r="K53" s="3762"/>
      <c r="L53" s="3762"/>
      <c r="M53" s="3762"/>
      <c r="N53" s="3762"/>
      <c r="O53" s="3762"/>
      <c r="P53" s="3762"/>
      <c r="Q53" s="3762"/>
      <c r="R53" s="3762"/>
      <c r="S53" s="3762"/>
      <c r="T53" s="3762"/>
      <c r="U53" s="3762"/>
      <c r="V53" s="3761">
        <f t="shared" si="18"/>
        <v>100</v>
      </c>
      <c r="W53" s="3762"/>
      <c r="X53" s="3762"/>
      <c r="Y53" s="3762"/>
      <c r="Z53" s="3762"/>
      <c r="AB53" s="3088">
        <v>52</v>
      </c>
      <c r="AC53" s="3091">
        <f t="shared" ca="1" si="0"/>
        <v>66</v>
      </c>
      <c r="AD53" s="3088" t="s">
        <v>1355</v>
      </c>
      <c r="AE53" s="3089">
        <v>37246</v>
      </c>
      <c r="AF53" s="3089">
        <v>37248</v>
      </c>
      <c r="AG53" s="3091">
        <f t="shared" si="12"/>
        <v>2</v>
      </c>
      <c r="AH53" s="3091">
        <f t="shared" si="17"/>
        <v>501.80769230769232</v>
      </c>
      <c r="AI53" s="373"/>
      <c r="AJ53" s="373"/>
      <c r="AK53" s="373"/>
      <c r="AM53" s="3088">
        <v>52</v>
      </c>
      <c r="AN53" s="3091">
        <f t="shared" ca="1" si="2"/>
        <v>41</v>
      </c>
      <c r="AO53" s="3088" t="s">
        <v>2899</v>
      </c>
      <c r="AP53" s="3089">
        <v>37284</v>
      </c>
      <c r="AQ53" s="3089">
        <v>37432</v>
      </c>
      <c r="AR53" s="3091">
        <f t="shared" si="7"/>
        <v>148</v>
      </c>
      <c r="AS53" s="3091">
        <f t="shared" si="16"/>
        <v>570.47826086956525</v>
      </c>
      <c r="AT53" s="373"/>
      <c r="AU53" s="373"/>
      <c r="AV53" s="373"/>
      <c r="AW53" s="373"/>
      <c r="AZ53" s="3088" t="s">
        <v>3228</v>
      </c>
      <c r="BA53" s="3433">
        <v>37255</v>
      </c>
      <c r="BB53" s="3433">
        <v>37258</v>
      </c>
      <c r="BC53" s="3432">
        <f t="shared" si="8"/>
        <v>3</v>
      </c>
      <c r="BD53" s="3437" t="s">
        <v>3204</v>
      </c>
      <c r="BE53" s="3089"/>
      <c r="BF53" s="3089"/>
      <c r="BG53" s="3089"/>
      <c r="BH53" s="3089"/>
      <c r="BI53" s="3089"/>
      <c r="BJ53" s="3089"/>
      <c r="BK53" s="3089"/>
      <c r="BL53" s="3089"/>
      <c r="BM53" s="3089"/>
      <c r="BN53" s="3089"/>
      <c r="BO53" s="3089"/>
      <c r="BP53" s="3089"/>
      <c r="BQ53" s="3089"/>
      <c r="BR53" s="3089"/>
    </row>
    <row r="54" spans="1:88">
      <c r="A54" s="735">
        <v>2013</v>
      </c>
      <c r="B54" s="911">
        <f>ANUAL!CL24</f>
        <v>3348308.4882272054</v>
      </c>
      <c r="C54" s="740">
        <f>ANUAL!DP24</f>
        <v>-3.6954958133356926E-2</v>
      </c>
      <c r="D54" s="739"/>
      <c r="E54" s="741">
        <f>ANUAL!DT24</f>
        <v>-3.9881485149406933E-2</v>
      </c>
      <c r="F54" s="741"/>
      <c r="G54" s="741"/>
      <c r="H54" s="741"/>
      <c r="I54" s="741"/>
      <c r="J54" s="3762"/>
      <c r="K54" s="3762"/>
      <c r="L54" s="3762"/>
      <c r="M54" s="3762"/>
      <c r="N54" s="3762"/>
      <c r="O54" s="3762"/>
      <c r="P54" s="3762"/>
      <c r="Q54" s="3762"/>
      <c r="R54" s="3762"/>
      <c r="S54" s="3762"/>
      <c r="T54" s="3762"/>
      <c r="U54" s="3762"/>
      <c r="V54" s="3761">
        <f t="shared" si="18"/>
        <v>100</v>
      </c>
      <c r="W54" s="3762"/>
      <c r="X54" s="3762"/>
      <c r="Y54" s="3762"/>
      <c r="Z54" s="3762"/>
      <c r="AB54" s="3088">
        <v>53</v>
      </c>
      <c r="AC54" s="3091">
        <f t="shared" ca="1" si="0"/>
        <v>62</v>
      </c>
      <c r="AD54" s="3088" t="s">
        <v>3976</v>
      </c>
      <c r="AE54" s="3089">
        <v>37248</v>
      </c>
      <c r="AF54" s="3089">
        <v>37255</v>
      </c>
      <c r="AG54" s="3091">
        <f t="shared" si="12"/>
        <v>7</v>
      </c>
      <c r="AH54" s="3091">
        <f t="shared" si="17"/>
        <v>501.80769230769232</v>
      </c>
      <c r="AI54" s="373"/>
      <c r="AJ54" s="373"/>
      <c r="AK54" s="373"/>
      <c r="AM54" s="3088">
        <v>53</v>
      </c>
      <c r="AN54" s="3091">
        <f t="shared" ca="1" si="2"/>
        <v>40</v>
      </c>
      <c r="AO54" s="3088" t="s">
        <v>2900</v>
      </c>
      <c r="AP54" s="3089">
        <v>37432</v>
      </c>
      <c r="AQ54" s="3089">
        <v>37601</v>
      </c>
      <c r="AR54" s="3091">
        <f t="shared" si="7"/>
        <v>169</v>
      </c>
      <c r="AS54" s="3091">
        <f t="shared" si="16"/>
        <v>570.47826086956525</v>
      </c>
      <c r="AT54" s="373"/>
      <c r="AU54" s="373"/>
      <c r="AV54" s="373"/>
      <c r="AW54" s="373"/>
      <c r="AZ54" s="3088" t="s">
        <v>3229</v>
      </c>
      <c r="BA54" s="3433">
        <v>37258</v>
      </c>
      <c r="BB54" s="3433">
        <v>37766</v>
      </c>
      <c r="BC54" s="3432">
        <f t="shared" si="8"/>
        <v>508</v>
      </c>
      <c r="BD54" s="3437" t="s">
        <v>3204</v>
      </c>
      <c r="BE54" s="3089"/>
      <c r="BF54" s="3089"/>
      <c r="BG54" s="3089"/>
      <c r="BH54" s="3089"/>
      <c r="BI54" s="3089"/>
      <c r="BJ54" s="3089"/>
      <c r="BK54" s="3089"/>
      <c r="BL54" s="3089"/>
      <c r="BM54" s="3089"/>
      <c r="BN54" s="3089"/>
      <c r="BO54" s="3089"/>
      <c r="BP54" s="3089"/>
      <c r="BQ54" s="3089"/>
      <c r="BR54" s="3089"/>
    </row>
    <row r="55" spans="1:88">
      <c r="A55" s="735">
        <v>2014</v>
      </c>
      <c r="B55" s="911">
        <f>ANUAL!CL25</f>
        <v>4579086.4254100993</v>
      </c>
      <c r="C55" s="740">
        <f>ANUAL!DP25</f>
        <v>-5.0330757838744952E-2</v>
      </c>
      <c r="D55" s="739"/>
      <c r="E55" s="741">
        <f>ANUAL!DT25</f>
        <v>-5.1169603361754135E-2</v>
      </c>
      <c r="F55" s="4674">
        <f>E55-0.5%</f>
        <v>-5.6169603361754132E-2</v>
      </c>
      <c r="G55" s="740" t="s">
        <v>3706</v>
      </c>
      <c r="H55" s="741"/>
      <c r="I55" s="741"/>
      <c r="J55" s="3762"/>
      <c r="K55" s="3762"/>
      <c r="L55" s="3762"/>
      <c r="M55" s="3762"/>
      <c r="N55" s="3762"/>
      <c r="O55" s="3762"/>
      <c r="P55" s="3762"/>
      <c r="Q55" s="3762"/>
      <c r="R55" s="3762"/>
      <c r="S55" s="3762"/>
      <c r="T55" s="3762"/>
      <c r="U55" s="3762"/>
      <c r="V55" s="3761">
        <f t="shared" si="18"/>
        <v>100</v>
      </c>
      <c r="W55" s="3762"/>
      <c r="X55" s="3762"/>
      <c r="Y55" s="3762"/>
      <c r="Z55" s="3762"/>
      <c r="AB55" s="3088">
        <v>54</v>
      </c>
      <c r="AC55" s="3091">
        <f t="shared" ca="1" si="0"/>
        <v>50</v>
      </c>
      <c r="AD55" s="3088" t="s">
        <v>1356</v>
      </c>
      <c r="AE55" s="3089">
        <v>37316</v>
      </c>
      <c r="AF55" s="3089">
        <v>37373</v>
      </c>
      <c r="AG55" s="3091">
        <f t="shared" si="12"/>
        <v>57</v>
      </c>
      <c r="AH55" s="3091">
        <f t="shared" si="17"/>
        <v>501.80769230769232</v>
      </c>
      <c r="AI55" s="373"/>
      <c r="AJ55" s="373"/>
      <c r="AK55" s="373"/>
      <c r="AM55" s="3088">
        <v>54</v>
      </c>
      <c r="AN55" s="3091">
        <f t="shared" ca="1" si="2"/>
        <v>14</v>
      </c>
      <c r="AO55" s="3088" t="s">
        <v>2901</v>
      </c>
      <c r="AP55" s="3089">
        <v>37601</v>
      </c>
      <c r="AQ55" s="3089">
        <v>38253</v>
      </c>
      <c r="AR55" s="3091">
        <f t="shared" si="7"/>
        <v>652</v>
      </c>
      <c r="AS55" s="3091">
        <f t="shared" si="16"/>
        <v>570.47826086956525</v>
      </c>
      <c r="AT55" s="373"/>
      <c r="AU55" s="373"/>
      <c r="AV55" s="373"/>
      <c r="AW55" s="373"/>
      <c r="AZ55" s="3088" t="s">
        <v>3230</v>
      </c>
      <c r="BA55" s="3433">
        <v>37766</v>
      </c>
      <c r="BB55" s="3433">
        <v>39426</v>
      </c>
      <c r="BC55" s="3432">
        <f t="shared" si="8"/>
        <v>1660</v>
      </c>
      <c r="BD55" s="3437" t="s">
        <v>3204</v>
      </c>
      <c r="BE55" s="3089"/>
      <c r="BF55" s="3089"/>
      <c r="BG55" s="3089"/>
      <c r="BH55" s="3089"/>
      <c r="BI55" s="3089"/>
      <c r="BJ55" s="3089"/>
      <c r="BK55" s="3089"/>
      <c r="BL55" s="3089"/>
      <c r="BM55" s="3089"/>
      <c r="BN55" s="3089"/>
      <c r="BO55" s="3089"/>
      <c r="BP55" s="3089"/>
      <c r="BQ55" s="3089"/>
      <c r="BR55" s="3089"/>
    </row>
    <row r="56" spans="1:88">
      <c r="A56" s="735">
        <v>2015</v>
      </c>
      <c r="B56" s="911">
        <f>ANUAL!CL26</f>
        <v>5954510.895692341</v>
      </c>
      <c r="C56" s="740">
        <f>ANUAL!DP26</f>
        <v>-6.8742186750572226E-2</v>
      </c>
      <c r="D56" s="739"/>
      <c r="E56" s="741">
        <f>ANUAL!DT26</f>
        <v>-7.8191723986614184E-2</v>
      </c>
      <c r="F56" s="741"/>
      <c r="G56" s="741"/>
      <c r="H56" s="741"/>
      <c r="I56" s="741"/>
      <c r="J56" s="3762"/>
      <c r="K56" s="3762"/>
      <c r="L56" s="3762"/>
      <c r="M56" s="3762"/>
      <c r="N56" s="3762"/>
      <c r="O56" s="3762"/>
      <c r="P56" s="3762"/>
      <c r="Q56" s="3762"/>
      <c r="R56" s="3762"/>
      <c r="S56" s="3762"/>
      <c r="T56" s="3762"/>
      <c r="U56" s="3762"/>
      <c r="V56" s="3761">
        <f t="shared" si="18"/>
        <v>100</v>
      </c>
      <c r="W56" s="3761">
        <v>100</v>
      </c>
      <c r="X56" s="3762"/>
      <c r="Y56" s="3762"/>
      <c r="Z56" s="3762"/>
      <c r="AB56" s="3088">
        <v>55</v>
      </c>
      <c r="AC56" s="3091">
        <f t="shared" ca="1" si="0"/>
        <v>5</v>
      </c>
      <c r="AD56" s="3088" t="s">
        <v>1357</v>
      </c>
      <c r="AE56" s="3089">
        <v>37373</v>
      </c>
      <c r="AF56" s="3089">
        <v>38683</v>
      </c>
      <c r="AG56" s="3091">
        <f t="shared" si="12"/>
        <v>1310</v>
      </c>
      <c r="AH56" s="3091">
        <f t="shared" si="17"/>
        <v>501.80769230769232</v>
      </c>
      <c r="AI56" s="373"/>
      <c r="AJ56" s="373"/>
      <c r="AK56" s="373"/>
      <c r="AM56" s="3088">
        <v>55</v>
      </c>
      <c r="AN56" s="3091">
        <f t="shared" ca="1" si="2"/>
        <v>3</v>
      </c>
      <c r="AO56" s="3088" t="s">
        <v>2902</v>
      </c>
      <c r="AP56" s="3089">
        <v>38254</v>
      </c>
      <c r="AQ56" s="3089">
        <v>40200</v>
      </c>
      <c r="AR56" s="3091">
        <f t="shared" si="7"/>
        <v>1946</v>
      </c>
      <c r="AS56" s="3091">
        <f t="shared" si="16"/>
        <v>570.47826086956525</v>
      </c>
      <c r="AT56" s="373"/>
      <c r="AU56" s="373"/>
      <c r="AV56" s="373"/>
      <c r="AW56" s="373"/>
      <c r="AZ56" s="3088" t="s">
        <v>3231</v>
      </c>
      <c r="BA56" s="3433">
        <v>39426</v>
      </c>
      <c r="BB56" s="3433">
        <v>42347</v>
      </c>
      <c r="BC56" s="3432">
        <f t="shared" si="8"/>
        <v>2921</v>
      </c>
      <c r="BD56" s="3437" t="s">
        <v>3204</v>
      </c>
      <c r="BE56" s="3089"/>
      <c r="BF56" s="3089"/>
      <c r="BG56" s="3089"/>
      <c r="BH56" s="3089"/>
      <c r="BI56" s="3089"/>
      <c r="BJ56" s="3089"/>
      <c r="BK56" s="3089"/>
      <c r="BL56" s="3089"/>
      <c r="BM56" s="3089"/>
      <c r="BN56" s="3089"/>
      <c r="BO56" s="3089"/>
      <c r="BP56" s="3089"/>
      <c r="BQ56" s="3089"/>
      <c r="BR56" s="3089"/>
    </row>
    <row r="57" spans="1:88">
      <c r="A57" s="735">
        <v>2016</v>
      </c>
      <c r="B57" s="911">
        <f>ANUAL!CL27</f>
        <v>8228159.5565364286</v>
      </c>
      <c r="C57" s="740">
        <f>ANUAL!DP27</f>
        <v>-9.4564962511195214E-2</v>
      </c>
      <c r="D57" s="739"/>
      <c r="E57" s="741">
        <f>ANUAL!DT27</f>
        <v>-0.10363653535400695</v>
      </c>
      <c r="F57" s="741"/>
      <c r="G57" s="741"/>
      <c r="H57" s="741"/>
      <c r="I57" s="741"/>
      <c r="J57" s="3762"/>
      <c r="K57" s="3762"/>
      <c r="L57" s="3762"/>
      <c r="M57" s="3762"/>
      <c r="N57" s="3762"/>
      <c r="O57" s="3762"/>
      <c r="P57" s="3762"/>
      <c r="Q57" s="3762"/>
      <c r="R57" s="3762"/>
      <c r="S57" s="3762"/>
      <c r="T57" s="3762"/>
      <c r="U57" s="3762"/>
      <c r="V57" s="3762"/>
      <c r="W57" s="3761">
        <f t="shared" si="18"/>
        <v>100</v>
      </c>
      <c r="X57" s="3762"/>
      <c r="Y57" s="3762"/>
      <c r="Z57" s="3762"/>
      <c r="AB57" s="3088">
        <v>56</v>
      </c>
      <c r="AC57" s="3091">
        <f t="shared" ca="1" si="0"/>
        <v>15</v>
      </c>
      <c r="AD57" s="3088" t="s">
        <v>1358</v>
      </c>
      <c r="AE57" s="3089">
        <v>38684</v>
      </c>
      <c r="AF57" s="3089">
        <v>39279</v>
      </c>
      <c r="AG57" s="3091">
        <f t="shared" si="12"/>
        <v>595</v>
      </c>
      <c r="AH57" s="3091">
        <f t="shared" si="17"/>
        <v>501.80769230769232</v>
      </c>
      <c r="AI57" s="373"/>
      <c r="AJ57" s="373"/>
      <c r="AK57" s="373"/>
      <c r="AM57" s="3088">
        <v>56</v>
      </c>
      <c r="AN57" s="3091">
        <f t="shared" ca="1" si="2"/>
        <v>6</v>
      </c>
      <c r="AO57" s="3088" t="s">
        <v>3428</v>
      </c>
      <c r="AP57" s="3089">
        <v>40201</v>
      </c>
      <c r="AQ57" s="3089">
        <v>41596</v>
      </c>
      <c r="AR57" s="3091">
        <f t="shared" si="7"/>
        <v>1395</v>
      </c>
      <c r="AS57" s="3091">
        <f t="shared" si="16"/>
        <v>570.47826086956525</v>
      </c>
      <c r="AT57" s="373"/>
      <c r="AU57" s="373"/>
      <c r="AV57" s="373"/>
      <c r="AW57" s="373"/>
      <c r="AX57" s="3095"/>
      <c r="AY57" s="3096"/>
      <c r="AZ57" s="3088" t="s">
        <v>3233</v>
      </c>
      <c r="BA57" s="3433">
        <v>42347</v>
      </c>
      <c r="BB57" s="3433">
        <v>43808</v>
      </c>
      <c r="BC57" s="3432">
        <f t="shared" si="8"/>
        <v>1461</v>
      </c>
      <c r="BD57" s="3437" t="s">
        <v>3232</v>
      </c>
      <c r="BE57" s="3089"/>
      <c r="BF57" s="3089"/>
      <c r="BG57" s="3089"/>
      <c r="BH57" s="3089"/>
      <c r="BI57" s="3089"/>
      <c r="BJ57" s="3089"/>
      <c r="BK57" s="3089"/>
      <c r="BL57" s="3089"/>
      <c r="BM57" s="3089"/>
      <c r="BN57" s="3089"/>
      <c r="BO57" s="3089"/>
      <c r="BP57" s="3089"/>
      <c r="BQ57" s="3089"/>
      <c r="BR57" s="3089"/>
      <c r="BS57" s="3096"/>
      <c r="BT57" s="5626"/>
      <c r="BU57" s="5627"/>
    </row>
    <row r="58" spans="1:88">
      <c r="A58" s="735">
        <v>2017</v>
      </c>
      <c r="B58" s="911">
        <f>ANUAL!CL28</f>
        <v>10660228.494808454</v>
      </c>
      <c r="C58" s="740">
        <f>ANUAL!DP28</f>
        <v>-6.6733691528887126E-2</v>
      </c>
      <c r="D58" s="739"/>
      <c r="E58" s="741">
        <f>ANUAL!DT28</f>
        <v>-7.4494212216373784E-2</v>
      </c>
      <c r="F58" s="741"/>
      <c r="G58" s="741"/>
      <c r="H58" s="741"/>
      <c r="I58" s="741"/>
      <c r="J58" s="3762"/>
      <c r="K58" s="3762"/>
      <c r="L58" s="3762"/>
      <c r="M58" s="3762"/>
      <c r="N58" s="3762"/>
      <c r="O58" s="3762"/>
      <c r="P58" s="3762"/>
      <c r="Q58" s="3762"/>
      <c r="R58" s="3762"/>
      <c r="S58" s="3762"/>
      <c r="T58" s="3762"/>
      <c r="U58" s="3762"/>
      <c r="V58" s="3762"/>
      <c r="W58" s="3761">
        <f t="shared" si="18"/>
        <v>100</v>
      </c>
      <c r="X58" s="3762"/>
      <c r="Y58" s="3762"/>
      <c r="Z58" s="3762"/>
      <c r="AB58" s="3088">
        <v>57</v>
      </c>
      <c r="AC58" s="3091">
        <f t="shared" ca="1" si="0"/>
        <v>40</v>
      </c>
      <c r="AD58" s="3088" t="s">
        <v>1359</v>
      </c>
      <c r="AE58" s="3089">
        <v>39279</v>
      </c>
      <c r="AF58" s="3089">
        <v>39426</v>
      </c>
      <c r="AG58" s="3091">
        <f t="shared" si="12"/>
        <v>147</v>
      </c>
      <c r="AH58" s="3091">
        <f t="shared" si="17"/>
        <v>501.80769230769232</v>
      </c>
      <c r="AI58" s="373"/>
      <c r="AJ58" s="373"/>
      <c r="AK58" s="373"/>
      <c r="AM58" s="3088">
        <v>57</v>
      </c>
      <c r="AN58" s="3091">
        <f t="shared" ca="1" si="2"/>
        <v>29</v>
      </c>
      <c r="AO58" s="3088" t="s">
        <v>2903</v>
      </c>
      <c r="AP58" s="3089">
        <v>41597</v>
      </c>
      <c r="AQ58" s="3089">
        <v>41913</v>
      </c>
      <c r="AR58" s="3091">
        <f t="shared" si="7"/>
        <v>316</v>
      </c>
      <c r="AS58" s="3091">
        <f t="shared" si="16"/>
        <v>570.47826086956525</v>
      </c>
      <c r="AT58" s="373"/>
      <c r="AU58" s="373"/>
      <c r="AV58" s="373"/>
      <c r="AW58" s="373"/>
      <c r="AZ58" s="3088" t="s">
        <v>3927</v>
      </c>
      <c r="BA58" s="3433">
        <f>BB57+1</f>
        <v>43809</v>
      </c>
      <c r="BB58" s="3433">
        <f ca="1">TODAY()</f>
        <v>44314</v>
      </c>
      <c r="BC58" s="3432">
        <f t="shared" ca="1" si="8"/>
        <v>505</v>
      </c>
      <c r="BD58" s="3437" t="s">
        <v>3204</v>
      </c>
      <c r="BE58" s="3089"/>
      <c r="BF58" s="3089"/>
      <c r="BG58" s="3089"/>
      <c r="BH58" s="3089"/>
      <c r="BI58" s="3089"/>
      <c r="BJ58" s="3089"/>
      <c r="BK58" s="3089"/>
      <c r="BL58" s="3089"/>
      <c r="BM58" s="3089"/>
      <c r="BN58" s="3089"/>
      <c r="BO58" s="3089"/>
      <c r="BP58" s="3089"/>
      <c r="BQ58" s="3089"/>
      <c r="BR58" s="3089"/>
    </row>
    <row r="59" spans="1:88">
      <c r="A59" s="735">
        <v>2018</v>
      </c>
      <c r="B59" s="911">
        <f>ANUAL!CL29</f>
        <v>14542722.148095284</v>
      </c>
      <c r="C59" s="740">
        <f>ANUAL!DP29</f>
        <v>-5.8645169130987114E-2</v>
      </c>
      <c r="D59" s="739"/>
      <c r="E59" s="741">
        <f>ANUAL!DT29</f>
        <v>-6.0625781971247489E-2</v>
      </c>
      <c r="F59" s="741"/>
      <c r="G59" s="741"/>
      <c r="H59" s="741"/>
      <c r="I59" s="741"/>
      <c r="J59" s="3762"/>
      <c r="K59" s="3762"/>
      <c r="L59" s="3762"/>
      <c r="M59" s="3762"/>
      <c r="N59" s="3762"/>
      <c r="O59" s="3762"/>
      <c r="P59" s="3762"/>
      <c r="Q59" s="3762"/>
      <c r="R59" s="3762"/>
      <c r="S59" s="3762"/>
      <c r="T59" s="3762"/>
      <c r="U59" s="3762"/>
      <c r="V59" s="3762"/>
      <c r="W59" s="3762">
        <v>100</v>
      </c>
      <c r="X59" s="3762"/>
      <c r="Y59" s="3762"/>
      <c r="Z59" s="3762"/>
      <c r="AB59" s="3088">
        <v>58</v>
      </c>
      <c r="AC59" s="3091">
        <f t="shared" ca="1" si="0"/>
        <v>43</v>
      </c>
      <c r="AD59" s="3088" t="s">
        <v>1360</v>
      </c>
      <c r="AE59" s="3089">
        <v>39426</v>
      </c>
      <c r="AF59" s="3089">
        <v>39562</v>
      </c>
      <c r="AG59" s="3091">
        <f t="shared" si="12"/>
        <v>136</v>
      </c>
      <c r="AH59" s="3091">
        <f t="shared" si="17"/>
        <v>501.80769230769232</v>
      </c>
      <c r="AI59" s="373"/>
      <c r="AJ59" s="373"/>
      <c r="AK59" s="373"/>
      <c r="AM59" s="3088">
        <v>58</v>
      </c>
      <c r="AN59" s="3091">
        <f t="shared" ca="1" si="2"/>
        <v>26</v>
      </c>
      <c r="AO59" s="3088" t="s">
        <v>2904</v>
      </c>
      <c r="AP59" s="3089">
        <v>41914</v>
      </c>
      <c r="AQ59" s="3089">
        <v>42348</v>
      </c>
      <c r="AR59" s="3091">
        <f t="shared" si="7"/>
        <v>434</v>
      </c>
      <c r="AS59" s="3091">
        <f t="shared" si="16"/>
        <v>570.47826086956525</v>
      </c>
      <c r="AT59" s="373"/>
      <c r="AU59" s="373"/>
      <c r="AV59" s="373"/>
      <c r="AW59" s="373"/>
      <c r="AZ59" s="3088"/>
      <c r="BA59" s="3433"/>
      <c r="BB59" s="3433"/>
      <c r="BC59" s="3432"/>
      <c r="BD59" s="3437"/>
      <c r="BE59" s="3089"/>
      <c r="BF59" s="3089"/>
      <c r="BG59" s="3089"/>
      <c r="BH59" s="3089"/>
      <c r="BI59" s="3089"/>
      <c r="BJ59" s="3089"/>
      <c r="BK59" s="3089"/>
      <c r="BL59" s="3089"/>
      <c r="BM59" s="3089"/>
      <c r="BN59" s="3089"/>
      <c r="BO59" s="3089"/>
      <c r="BP59" s="3089"/>
      <c r="BQ59" s="3089"/>
      <c r="BR59" s="3089"/>
    </row>
    <row r="60" spans="1:88">
      <c r="A60" s="735">
        <v>2019</v>
      </c>
      <c r="B60" s="911">
        <f>ANUAL!CL30</f>
        <v>21447249.859798744</v>
      </c>
      <c r="C60" s="740">
        <f>ANUAL!DP30</f>
        <v>-4.7086708393925363E-2</v>
      </c>
      <c r="D60" s="739"/>
      <c r="E60" s="741">
        <f>ANUAL!DT30</f>
        <v>-4.8429701197531684E-2</v>
      </c>
      <c r="F60" s="912"/>
      <c r="G60" s="912"/>
      <c r="H60" s="912"/>
      <c r="I60" s="741"/>
      <c r="J60" s="3762"/>
      <c r="K60" s="3762"/>
      <c r="L60" s="3762"/>
      <c r="M60" s="3762"/>
      <c r="N60" s="3762"/>
      <c r="O60" s="3762"/>
      <c r="P60" s="3762"/>
      <c r="Q60" s="3762"/>
      <c r="R60" s="3762"/>
      <c r="S60" s="3762"/>
      <c r="T60" s="3762"/>
      <c r="U60" s="3762"/>
      <c r="V60" s="3762"/>
      <c r="W60" s="3762">
        <v>100</v>
      </c>
      <c r="X60" s="3762"/>
      <c r="Y60" s="3762"/>
      <c r="Z60" s="3762"/>
      <c r="AB60" s="3088">
        <v>59</v>
      </c>
      <c r="AC60" s="3091">
        <f t="shared" ca="1" si="0"/>
        <v>20.5</v>
      </c>
      <c r="AD60" s="3088" t="s">
        <v>1361</v>
      </c>
      <c r="AE60" s="3089">
        <v>39563</v>
      </c>
      <c r="AF60" s="3089">
        <v>40001</v>
      </c>
      <c r="AG60" s="3091">
        <f t="shared" si="12"/>
        <v>438</v>
      </c>
      <c r="AH60" s="3091">
        <f t="shared" si="17"/>
        <v>501.80769230769232</v>
      </c>
      <c r="AI60" s="373"/>
      <c r="AJ60" s="373"/>
      <c r="AK60" s="373"/>
      <c r="AM60" s="3088">
        <v>59</v>
      </c>
      <c r="AN60" s="3091">
        <f t="shared" ca="1" si="2"/>
        <v>11</v>
      </c>
      <c r="AO60" s="3088" t="s">
        <v>2905</v>
      </c>
      <c r="AP60" s="3089">
        <v>42348</v>
      </c>
      <c r="AQ60" s="3089">
        <v>43265</v>
      </c>
      <c r="AR60" s="3091">
        <f t="shared" si="7"/>
        <v>917</v>
      </c>
      <c r="AS60" s="3091">
        <f t="shared" si="16"/>
        <v>570.47826086956525</v>
      </c>
      <c r="AT60" s="373"/>
      <c r="AU60" s="373"/>
      <c r="AV60" s="373"/>
      <c r="AW60" s="373"/>
      <c r="AZ60" s="3088"/>
      <c r="BA60" s="3433"/>
      <c r="BB60" s="3433"/>
      <c r="BC60" s="3432"/>
      <c r="BD60" s="3437"/>
      <c r="BE60" s="3089"/>
      <c r="BF60" s="3089"/>
      <c r="BG60" s="3089"/>
      <c r="BH60" s="3089"/>
      <c r="BI60" s="3089"/>
      <c r="BJ60" s="3089"/>
      <c r="BK60" s="3089"/>
      <c r="BL60" s="3089"/>
      <c r="BM60" s="3089"/>
      <c r="BN60" s="3089"/>
      <c r="BO60" s="3089"/>
      <c r="BP60" s="3089"/>
      <c r="BQ60" s="3089"/>
      <c r="BR60" s="3089"/>
    </row>
    <row r="61" spans="1:88">
      <c r="A61" s="735">
        <v>2020</v>
      </c>
      <c r="B61" s="911">
        <f>ANUAL!CL31</f>
        <v>27021238.150141999</v>
      </c>
      <c r="C61" s="740">
        <f>ANUAL!DP31</f>
        <v>-8.8888792092133559E-2</v>
      </c>
      <c r="D61" s="739"/>
      <c r="E61" s="741">
        <f>ANUAL!DT31</f>
        <v>-8.9954749990095575E-2</v>
      </c>
      <c r="F61" s="912"/>
      <c r="G61" s="912"/>
      <c r="H61" s="912"/>
      <c r="I61" s="741"/>
      <c r="J61" s="3762"/>
      <c r="K61" s="3762"/>
      <c r="L61" s="3762"/>
      <c r="M61" s="3762"/>
      <c r="N61" s="3762"/>
      <c r="O61" s="3762"/>
      <c r="P61" s="3762"/>
      <c r="Q61" s="3762"/>
      <c r="R61" s="3762"/>
      <c r="S61" s="3762"/>
      <c r="T61" s="3762"/>
      <c r="U61" s="3762"/>
      <c r="V61" s="3762"/>
      <c r="W61" s="3762"/>
      <c r="X61" s="3762">
        <v>100</v>
      </c>
      <c r="Y61" s="3762"/>
      <c r="Z61" s="3762"/>
      <c r="AB61" s="3088">
        <v>60</v>
      </c>
      <c r="AC61" s="3091">
        <f t="shared" ca="1" si="0"/>
        <v>10</v>
      </c>
      <c r="AD61" s="3088" t="s">
        <v>1362</v>
      </c>
      <c r="AE61" s="3089">
        <v>40001</v>
      </c>
      <c r="AF61" s="3089">
        <v>40887</v>
      </c>
      <c r="AG61" s="3091">
        <f t="shared" si="12"/>
        <v>886</v>
      </c>
      <c r="AH61" s="3091">
        <f t="shared" si="17"/>
        <v>501.80769230769232</v>
      </c>
      <c r="AI61" s="373"/>
      <c r="AJ61" s="373"/>
      <c r="AK61" s="373"/>
      <c r="AM61" s="3088">
        <v>60</v>
      </c>
      <c r="AN61" s="3091">
        <f t="shared" ca="1" si="2"/>
        <v>45</v>
      </c>
      <c r="AO61" s="3088" t="s">
        <v>3427</v>
      </c>
      <c r="AP61" s="3089">
        <v>43265</v>
      </c>
      <c r="AQ61" s="3089">
        <v>43368</v>
      </c>
      <c r="AR61" s="3091">
        <f t="shared" si="7"/>
        <v>103</v>
      </c>
      <c r="AS61" s="3091">
        <f t="shared" si="16"/>
        <v>570.47826086956525</v>
      </c>
      <c r="AT61" s="373"/>
      <c r="AU61" s="373"/>
      <c r="AV61" s="373"/>
      <c r="AW61" s="373"/>
      <c r="AZ61" s="3088"/>
      <c r="BA61" s="3433"/>
      <c r="BB61" s="3433"/>
      <c r="BC61" s="3432"/>
      <c r="BD61" s="3437"/>
      <c r="BE61" s="3089"/>
      <c r="BF61" s="3089"/>
      <c r="BG61" s="3089"/>
      <c r="BH61" s="3089"/>
      <c r="BI61" s="3089"/>
      <c r="BJ61" s="3089"/>
      <c r="BK61" s="3089"/>
      <c r="BL61" s="3089"/>
      <c r="BM61" s="3089"/>
      <c r="BN61" s="3089"/>
      <c r="BO61" s="3089"/>
      <c r="BP61" s="3089"/>
      <c r="BQ61" s="3089"/>
      <c r="BR61" s="3089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762"/>
      <c r="K62" s="3762"/>
      <c r="L62" s="3762"/>
      <c r="M62" s="3762"/>
      <c r="N62" s="3762"/>
      <c r="O62" s="3762"/>
      <c r="P62" s="3762"/>
      <c r="Q62" s="3762"/>
      <c r="R62" s="3762"/>
      <c r="S62" s="3762"/>
      <c r="T62" s="3762"/>
      <c r="U62" s="3762"/>
      <c r="V62" s="3762"/>
      <c r="W62" s="3762"/>
      <c r="X62" s="3762"/>
      <c r="Y62" s="3762"/>
      <c r="Z62" s="3762"/>
      <c r="AB62" s="3088">
        <v>61</v>
      </c>
      <c r="AC62" s="3091">
        <f t="shared" ca="1" si="0"/>
        <v>12</v>
      </c>
      <c r="AD62" s="3088" t="s">
        <v>1363</v>
      </c>
      <c r="AE62" s="3089">
        <v>40887</v>
      </c>
      <c r="AF62" s="3089">
        <v>41596</v>
      </c>
      <c r="AG62" s="3091">
        <f t="shared" si="12"/>
        <v>709</v>
      </c>
      <c r="AH62" s="3091">
        <f t="shared" si="17"/>
        <v>501.80769230769232</v>
      </c>
      <c r="AI62" s="373"/>
      <c r="AJ62" s="373"/>
      <c r="AK62" s="373"/>
      <c r="AM62" s="3088">
        <v>61</v>
      </c>
      <c r="AN62" s="3091">
        <f t="shared" ca="1" si="2"/>
        <v>24</v>
      </c>
      <c r="AO62" s="3088" t="s">
        <v>3499</v>
      </c>
      <c r="AP62" s="3089">
        <v>43368</v>
      </c>
      <c r="AQ62" s="3089">
        <v>43809</v>
      </c>
      <c r="AR62" s="3091">
        <f t="shared" si="7"/>
        <v>441</v>
      </c>
      <c r="AS62" s="3091">
        <f t="shared" si="16"/>
        <v>570.47826086956525</v>
      </c>
      <c r="AT62" s="373"/>
      <c r="AU62" s="373"/>
      <c r="AV62" s="373"/>
      <c r="AW62" s="373"/>
      <c r="AZ62" s="3088"/>
      <c r="BA62" s="3433"/>
      <c r="BB62" s="3433"/>
      <c r="BC62" s="3432"/>
      <c r="BD62" s="3437"/>
      <c r="BE62" s="3089"/>
      <c r="BF62" s="3089"/>
      <c r="BG62" s="3089"/>
      <c r="BH62" s="3089"/>
      <c r="BI62" s="3089"/>
      <c r="BJ62" s="3089"/>
      <c r="BK62" s="3089"/>
      <c r="BL62" s="3089"/>
      <c r="BM62" s="3089"/>
      <c r="BN62" s="3089"/>
      <c r="BO62" s="3089"/>
      <c r="BP62" s="3089"/>
      <c r="BQ62" s="3089"/>
      <c r="BR62" s="3089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762"/>
      <c r="K63" s="3762"/>
      <c r="L63" s="3762"/>
      <c r="M63" s="3762"/>
      <c r="N63" s="3762"/>
      <c r="O63" s="3762"/>
      <c r="P63" s="3762"/>
      <c r="Q63" s="3762"/>
      <c r="R63" s="3762"/>
      <c r="S63" s="3762"/>
      <c r="T63" s="3762"/>
      <c r="U63" s="3762"/>
      <c r="V63" s="3762"/>
      <c r="W63" s="3762"/>
      <c r="X63" s="3762"/>
      <c r="Y63" s="3762"/>
      <c r="Z63" s="3762"/>
      <c r="AB63" s="3088">
        <v>62</v>
      </c>
      <c r="AC63" s="3091">
        <f t="shared" ca="1" si="0"/>
        <v>11</v>
      </c>
      <c r="AD63" s="3088" t="s">
        <v>1364</v>
      </c>
      <c r="AE63" s="3089">
        <v>41596</v>
      </c>
      <c r="AF63" s="3089">
        <v>42347</v>
      </c>
      <c r="AG63" s="3091">
        <f t="shared" si="12"/>
        <v>751</v>
      </c>
      <c r="AH63" s="3091">
        <f t="shared" si="17"/>
        <v>501.80769230769232</v>
      </c>
      <c r="AI63" s="373"/>
      <c r="AJ63" s="373"/>
      <c r="AK63" s="373"/>
      <c r="AM63" s="3088">
        <v>62</v>
      </c>
      <c r="AN63" s="3091">
        <f ca="1">_xlfn.RANK.AVG(AR63,$AR$2:$AR$63)</f>
        <v>18</v>
      </c>
      <c r="AO63" s="3088" t="s">
        <v>3745</v>
      </c>
      <c r="AP63" s="3089">
        <v>43809</v>
      </c>
      <c r="AQ63" s="3089">
        <f ca="1">TODAY()</f>
        <v>44314</v>
      </c>
      <c r="AR63" s="3091">
        <f t="shared" ca="1" si="7"/>
        <v>505</v>
      </c>
      <c r="AS63" s="3091"/>
      <c r="AT63" s="373"/>
      <c r="AU63" s="373"/>
      <c r="AV63" s="373"/>
      <c r="AW63" s="373"/>
      <c r="AZ63" s="3088"/>
      <c r="BA63" s="3433"/>
      <c r="BB63" s="3433"/>
      <c r="BC63" s="3432"/>
      <c r="BD63" s="3437"/>
      <c r="BE63" s="3089"/>
      <c r="BF63" s="3089"/>
      <c r="BG63" s="3089"/>
      <c r="BH63" s="3089"/>
      <c r="BI63" s="3089"/>
      <c r="BJ63" s="3089"/>
      <c r="BK63" s="3089"/>
      <c r="BL63" s="3089"/>
      <c r="BM63" s="3089"/>
      <c r="BN63" s="3089"/>
      <c r="BO63" s="3089"/>
      <c r="BP63" s="3089"/>
      <c r="BQ63" s="3089"/>
      <c r="BR63" s="3089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762"/>
      <c r="K64" s="3762"/>
      <c r="L64" s="3762"/>
      <c r="M64" s="3762"/>
      <c r="N64" s="3762"/>
      <c r="O64" s="3762"/>
      <c r="P64" s="3762"/>
      <c r="Q64" s="3762"/>
      <c r="R64" s="3762"/>
      <c r="S64" s="3762"/>
      <c r="T64" s="3762"/>
      <c r="U64" s="3762"/>
      <c r="V64" s="3762"/>
      <c r="W64" s="3762"/>
      <c r="X64" s="3762"/>
      <c r="Y64" s="3762"/>
      <c r="Z64" s="3762"/>
      <c r="AB64" s="3088">
        <v>63</v>
      </c>
      <c r="AC64" s="3091">
        <f t="shared" ca="1" si="0"/>
        <v>25</v>
      </c>
      <c r="AD64" s="3088" t="s">
        <v>2105</v>
      </c>
      <c r="AE64" s="3089">
        <v>42348</v>
      </c>
      <c r="AF64" s="3089">
        <v>42735</v>
      </c>
      <c r="AG64" s="3091">
        <f t="shared" si="12"/>
        <v>387</v>
      </c>
      <c r="AH64" s="3091">
        <f t="shared" si="17"/>
        <v>501.80769230769232</v>
      </c>
      <c r="AI64" s="373"/>
      <c r="AJ64" s="373"/>
      <c r="AK64" s="373"/>
      <c r="AM64" s="3088"/>
      <c r="AN64" s="3091"/>
      <c r="AO64" s="3088"/>
      <c r="AP64" s="3089"/>
      <c r="AQ64" s="3089"/>
      <c r="AR64" s="3092"/>
      <c r="AS64" s="3091"/>
      <c r="AT64" s="373"/>
      <c r="AU64" s="373"/>
      <c r="AV64" s="373"/>
      <c r="AW64" s="373"/>
      <c r="AZ64" s="3088"/>
      <c r="BA64" s="3433"/>
      <c r="BB64" s="3433"/>
      <c r="BC64" s="3432"/>
      <c r="BD64" s="3437"/>
      <c r="BE64" s="3089"/>
      <c r="BF64" s="3089"/>
      <c r="BG64" s="3089"/>
      <c r="BH64" s="3089"/>
      <c r="BI64" s="3089"/>
      <c r="BJ64" s="3089"/>
      <c r="BK64" s="3089"/>
      <c r="BL64" s="3089"/>
      <c r="BM64" s="3089"/>
      <c r="BN64" s="3089"/>
      <c r="BO64" s="3089"/>
      <c r="BP64" s="3089"/>
      <c r="BQ64" s="3089"/>
      <c r="BR64" s="3089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762"/>
      <c r="K65" s="3762"/>
      <c r="L65" s="3762"/>
      <c r="M65" s="3762"/>
      <c r="N65" s="3762"/>
      <c r="O65" s="3762"/>
      <c r="P65" s="3762"/>
      <c r="Q65" s="3762"/>
      <c r="R65" s="3762"/>
      <c r="S65" s="3762"/>
      <c r="T65" s="3762"/>
      <c r="U65" s="3762"/>
      <c r="V65" s="3762"/>
      <c r="W65" s="3762"/>
      <c r="X65" s="3762"/>
      <c r="Y65" s="3762"/>
      <c r="Z65" s="3762"/>
      <c r="AB65" s="3088">
        <v>64</v>
      </c>
      <c r="AC65" s="3091">
        <f t="shared" ca="1" si="0"/>
        <v>8</v>
      </c>
      <c r="AD65" s="3088" t="s">
        <v>3418</v>
      </c>
      <c r="AE65" s="3089">
        <v>42735</v>
      </c>
      <c r="AF65" s="3089">
        <v>43694</v>
      </c>
      <c r="AG65" s="3091">
        <f t="shared" si="12"/>
        <v>959</v>
      </c>
      <c r="AH65" s="3091">
        <f t="shared" si="17"/>
        <v>501.80769230769232</v>
      </c>
      <c r="AI65" s="373"/>
      <c r="AJ65" s="373"/>
      <c r="AK65" s="373"/>
      <c r="AM65" s="3084"/>
      <c r="AN65" s="3092"/>
      <c r="AO65" s="3084"/>
      <c r="AP65" s="3090"/>
      <c r="AQ65" s="3089"/>
      <c r="AR65" s="4778"/>
      <c r="AS65" s="3092"/>
      <c r="AT65" s="373"/>
      <c r="AU65" s="373"/>
      <c r="AV65" s="373"/>
      <c r="AW65" s="373"/>
      <c r="AZ65" s="3084"/>
      <c r="BA65" s="3434"/>
      <c r="BB65" s="3435"/>
      <c r="BC65" s="3440"/>
      <c r="BD65" s="3438"/>
      <c r="BE65" s="3090"/>
      <c r="BF65" s="3090"/>
      <c r="BG65" s="3090"/>
      <c r="BH65" s="3090"/>
      <c r="BI65" s="3090"/>
      <c r="BJ65" s="3090"/>
      <c r="BK65" s="3090"/>
      <c r="BL65" s="3090"/>
      <c r="BM65" s="3090"/>
      <c r="BN65" s="3090"/>
      <c r="BO65" s="3090"/>
      <c r="BP65" s="3090"/>
      <c r="BQ65" s="3090"/>
      <c r="BR65" s="3090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762"/>
      <c r="K66" s="3762"/>
      <c r="L66" s="3762"/>
      <c r="M66" s="3762"/>
      <c r="N66" s="3762"/>
      <c r="O66" s="3762"/>
      <c r="P66" s="3762"/>
      <c r="Q66" s="3762"/>
      <c r="R66" s="3762"/>
      <c r="S66" s="3762"/>
      <c r="T66" s="3762"/>
      <c r="U66" s="3762"/>
      <c r="V66" s="3762"/>
      <c r="W66" s="3762"/>
      <c r="X66" s="3762"/>
      <c r="Y66" s="3762"/>
      <c r="Z66" s="3762"/>
      <c r="AB66" s="3088">
        <v>65</v>
      </c>
      <c r="AC66" s="3091">
        <f t="shared" ref="AC66" ca="1" si="19">_xlfn.RANK.AVG(AG66,$AG$2:$AG$67)</f>
        <v>46</v>
      </c>
      <c r="AD66" s="3088" t="s">
        <v>3719</v>
      </c>
      <c r="AE66" s="3089">
        <v>43697</v>
      </c>
      <c r="AF66" s="3089">
        <v>43809</v>
      </c>
      <c r="AG66" s="3091">
        <f t="shared" si="12"/>
        <v>112</v>
      </c>
      <c r="AH66" s="3091">
        <f t="shared" si="17"/>
        <v>501.80769230769232</v>
      </c>
      <c r="AJ66" s="373"/>
      <c r="AM66" s="3084"/>
      <c r="AN66" s="3092"/>
      <c r="AO66" s="3084"/>
      <c r="AP66" s="3090"/>
      <c r="AQ66" s="3084"/>
      <c r="AR66" s="3092"/>
      <c r="AS66" s="3092"/>
      <c r="AZ66" s="3084"/>
      <c r="BA66" s="3434"/>
      <c r="BB66" s="3435"/>
      <c r="BC66" s="3440"/>
      <c r="BD66" s="3438"/>
      <c r="BE66" s="3090"/>
      <c r="BF66" s="3090"/>
      <c r="BG66" s="3090"/>
      <c r="BH66" s="3090"/>
      <c r="BI66" s="3090"/>
      <c r="BJ66" s="3090"/>
      <c r="BK66" s="3090"/>
      <c r="BL66" s="3090"/>
      <c r="BM66" s="3090"/>
      <c r="BN66" s="3090"/>
      <c r="BO66" s="3090"/>
      <c r="BP66" s="3090"/>
      <c r="BQ66" s="3090"/>
      <c r="BR66" s="3090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762"/>
      <c r="K67" s="3762"/>
      <c r="L67" s="3762"/>
      <c r="M67" s="3762"/>
      <c r="N67" s="3762"/>
      <c r="O67" s="3762"/>
      <c r="P67" s="3762"/>
      <c r="Q67" s="3762"/>
      <c r="R67" s="3762"/>
      <c r="S67" s="3762"/>
      <c r="T67" s="3762"/>
      <c r="U67" s="3762"/>
      <c r="V67" s="3762"/>
      <c r="W67" s="3762"/>
      <c r="X67" s="3762"/>
      <c r="Y67" s="3762"/>
      <c r="Z67" s="3762"/>
      <c r="AB67" s="3088">
        <v>65</v>
      </c>
      <c r="AC67" s="3091">
        <f ca="1">_xlfn.RANK.AVG(AG67,$AG$2:$AG$67)</f>
        <v>17</v>
      </c>
      <c r="AD67" s="3088" t="s">
        <v>3744</v>
      </c>
      <c r="AE67" s="3089">
        <v>43809</v>
      </c>
      <c r="AF67" s="3089">
        <f ca="1">TODAY()</f>
        <v>44314</v>
      </c>
      <c r="AG67" s="3091">
        <f t="shared" ca="1" si="12"/>
        <v>505</v>
      </c>
      <c r="AH67" s="3091"/>
      <c r="AJ67" s="373"/>
      <c r="AM67" s="3084"/>
      <c r="AN67" s="3092"/>
      <c r="AO67" s="3084"/>
      <c r="AP67" s="3090"/>
      <c r="AQ67" s="3084"/>
      <c r="AR67" s="3092"/>
      <c r="AS67" s="3092"/>
      <c r="AZ67" s="3084"/>
      <c r="BA67" s="3434"/>
      <c r="BB67" s="3435"/>
      <c r="BC67" s="3440"/>
      <c r="BD67" s="3438"/>
      <c r="BE67" s="3090"/>
      <c r="BF67" s="3090"/>
      <c r="BG67" s="3090"/>
      <c r="BH67" s="3090"/>
      <c r="BI67" s="3090"/>
      <c r="BJ67" s="3090"/>
      <c r="BK67" s="3090"/>
      <c r="BL67" s="3090"/>
      <c r="BM67" s="3090"/>
      <c r="BN67" s="3090"/>
      <c r="BO67" s="3090"/>
      <c r="BP67" s="3090"/>
      <c r="BQ67" s="3090"/>
      <c r="BR67" s="3090"/>
    </row>
    <row r="68" spans="1:70">
      <c r="E68" s="718"/>
      <c r="F68" s="718"/>
      <c r="G68" s="718"/>
      <c r="H68" s="718"/>
      <c r="I68" s="718"/>
      <c r="J68" s="3763"/>
      <c r="K68" s="3763"/>
      <c r="L68" s="3763"/>
      <c r="M68" s="3763"/>
      <c r="N68" s="3763"/>
      <c r="O68" s="3763"/>
      <c r="P68" s="3763"/>
      <c r="Q68" s="3763"/>
      <c r="R68" s="3763"/>
      <c r="S68" s="3763"/>
      <c r="T68" s="3763"/>
      <c r="U68" s="3763"/>
      <c r="V68" s="3763"/>
      <c r="W68" s="3763"/>
      <c r="X68" s="3763"/>
      <c r="Y68" s="3763"/>
      <c r="Z68" s="3763"/>
      <c r="AB68" s="3084"/>
      <c r="AC68" s="3092"/>
      <c r="AD68" s="3084"/>
      <c r="AE68" s="3090"/>
      <c r="AF68" s="3090"/>
      <c r="AG68" s="3092"/>
      <c r="AH68" s="3092"/>
      <c r="AM68" s="3084"/>
      <c r="AN68" s="3092"/>
      <c r="AO68" s="3084"/>
      <c r="AP68" s="3090"/>
      <c r="AQ68" s="3084"/>
      <c r="AR68" s="3092"/>
      <c r="AS68" s="3092"/>
      <c r="AZ68" s="3084"/>
      <c r="BA68" s="3434"/>
      <c r="BB68" s="3435"/>
      <c r="BC68" s="3440"/>
      <c r="BD68" s="3438"/>
      <c r="BE68" s="3090"/>
      <c r="BF68" s="3090"/>
      <c r="BG68" s="3090"/>
      <c r="BH68" s="3090"/>
      <c r="BI68" s="3090"/>
      <c r="BJ68" s="3090"/>
      <c r="BK68" s="3090"/>
      <c r="BL68" s="3090"/>
      <c r="BM68" s="3090"/>
      <c r="BN68" s="3090"/>
      <c r="BO68" s="3090"/>
      <c r="BP68" s="3090"/>
      <c r="BQ68" s="3090"/>
      <c r="BR68" s="3090"/>
    </row>
    <row r="69" spans="1:70">
      <c r="E69" s="718"/>
      <c r="F69" s="718"/>
      <c r="G69" s="718"/>
      <c r="H69" s="718"/>
      <c r="I69" s="718"/>
      <c r="J69" s="3763"/>
      <c r="K69" s="3763"/>
      <c r="L69" s="3763"/>
      <c r="M69" s="3763"/>
      <c r="N69" s="3763"/>
      <c r="O69" s="3763"/>
      <c r="P69" s="3763"/>
      <c r="Q69" s="3763"/>
      <c r="R69" s="3763"/>
      <c r="S69" s="3763"/>
      <c r="T69" s="3763"/>
      <c r="U69" s="3763"/>
      <c r="V69" s="3763"/>
      <c r="W69" s="3763"/>
      <c r="X69" s="3763"/>
      <c r="Y69" s="3763"/>
      <c r="Z69" s="3763"/>
      <c r="AB69" s="3084"/>
      <c r="AC69" s="3092"/>
      <c r="AD69" s="3084"/>
      <c r="AE69" s="3090"/>
      <c r="AF69" s="3090"/>
      <c r="AG69" s="4778"/>
      <c r="AH69" s="3092"/>
      <c r="AM69" s="3084"/>
      <c r="AN69" s="3092"/>
      <c r="AO69" s="3084"/>
      <c r="AP69" s="3090"/>
      <c r="AQ69" s="3084"/>
      <c r="AR69" s="3092"/>
      <c r="AS69" s="3092"/>
      <c r="AZ69" s="3084"/>
      <c r="BA69" s="3090"/>
      <c r="BB69" s="3084"/>
      <c r="BC69" s="3440"/>
      <c r="BD69" s="3438"/>
      <c r="BE69" s="3090"/>
      <c r="BF69" s="3090"/>
      <c r="BG69" s="3090"/>
      <c r="BH69" s="3090"/>
      <c r="BI69" s="3090"/>
      <c r="BJ69" s="3090"/>
      <c r="BK69" s="3090"/>
      <c r="BL69" s="3090"/>
      <c r="BM69" s="3090"/>
      <c r="BN69" s="3090"/>
      <c r="BO69" s="3090"/>
      <c r="BP69" s="3090"/>
      <c r="BQ69" s="3090"/>
      <c r="BR69" s="3090"/>
    </row>
    <row r="70" spans="1:70">
      <c r="E70" s="718"/>
      <c r="F70" s="718"/>
      <c r="G70" s="718"/>
      <c r="H70" s="718"/>
      <c r="I70" s="718"/>
      <c r="J70" s="3763"/>
      <c r="K70" s="3763"/>
      <c r="L70" s="3763"/>
      <c r="M70" s="3763"/>
      <c r="N70" s="3763"/>
      <c r="O70" s="3763"/>
      <c r="P70" s="3763"/>
      <c r="Q70" s="3763"/>
      <c r="R70" s="3763"/>
      <c r="S70" s="3763"/>
      <c r="T70" s="3763"/>
      <c r="U70" s="3763"/>
      <c r="V70" s="3763"/>
      <c r="W70" s="3763"/>
      <c r="X70" s="3763"/>
      <c r="Y70" s="3763"/>
      <c r="Z70" s="3763"/>
      <c r="AB70" s="3084"/>
      <c r="AC70" s="3092"/>
      <c r="AD70" s="3084"/>
      <c r="AE70" s="3090"/>
      <c r="AF70" s="3090"/>
      <c r="AG70" s="3092"/>
      <c r="AH70" s="3092"/>
      <c r="AM70" s="3084"/>
      <c r="AN70" s="3092"/>
      <c r="AO70" s="3084"/>
      <c r="AP70" s="3090"/>
      <c r="AQ70" s="3084"/>
      <c r="AR70" s="3092"/>
      <c r="AS70" s="3092"/>
      <c r="AZ70" s="3084"/>
      <c r="BA70" s="3090"/>
      <c r="BB70" s="3084"/>
      <c r="BC70" s="3440"/>
      <c r="BD70" s="3438"/>
      <c r="BE70" s="3090"/>
      <c r="BF70" s="3090"/>
      <c r="BG70" s="3090"/>
      <c r="BH70" s="3090"/>
      <c r="BI70" s="3090"/>
      <c r="BJ70" s="3090"/>
      <c r="BK70" s="3090"/>
      <c r="BL70" s="3090"/>
      <c r="BM70" s="3090"/>
      <c r="BN70" s="3090"/>
      <c r="BO70" s="3090"/>
      <c r="BP70" s="3090"/>
      <c r="BQ70" s="3090"/>
      <c r="BR70" s="3090"/>
    </row>
    <row r="71" spans="1:70">
      <c r="E71" s="718"/>
      <c r="F71" s="718"/>
      <c r="G71" s="718"/>
      <c r="H71" s="718"/>
      <c r="I71" s="718"/>
      <c r="J71" s="3763"/>
      <c r="K71" s="3763"/>
      <c r="L71" s="3763"/>
      <c r="M71" s="3763"/>
      <c r="N71" s="3763"/>
      <c r="O71" s="3763"/>
      <c r="P71" s="3763"/>
      <c r="Q71" s="3763"/>
      <c r="R71" s="3763"/>
      <c r="S71" s="3763"/>
      <c r="T71" s="3763"/>
      <c r="U71" s="3763"/>
      <c r="V71" s="3763"/>
      <c r="W71" s="3763"/>
      <c r="X71" s="3763"/>
      <c r="Y71" s="3763"/>
      <c r="Z71" s="3763"/>
      <c r="AB71" s="3084"/>
      <c r="AC71" s="3092"/>
      <c r="AD71" s="3084"/>
      <c r="AE71" s="3090"/>
      <c r="AF71" s="3090"/>
      <c r="AG71" s="3092"/>
      <c r="AH71" s="3092"/>
      <c r="AM71" s="3084"/>
      <c r="AN71" s="3092"/>
      <c r="AO71" s="3084"/>
      <c r="AP71" s="3090"/>
      <c r="AQ71" s="3084"/>
      <c r="AR71" s="3092"/>
      <c r="AS71" s="3092"/>
      <c r="AZ71" s="3084"/>
      <c r="BA71" s="3090"/>
      <c r="BB71" s="3084"/>
      <c r="BC71" s="3440"/>
      <c r="BD71" s="3438"/>
      <c r="BE71" s="3090"/>
      <c r="BF71" s="3090"/>
      <c r="BG71" s="3090"/>
      <c r="BH71" s="3090"/>
      <c r="BI71" s="3090"/>
      <c r="BJ71" s="3090"/>
      <c r="BK71" s="3090"/>
      <c r="BL71" s="3090"/>
      <c r="BM71" s="3090"/>
      <c r="BN71" s="3090"/>
      <c r="BO71" s="3090"/>
      <c r="BP71" s="3090"/>
      <c r="BQ71" s="3090"/>
      <c r="BR71" s="3090"/>
    </row>
    <row r="72" spans="1:70">
      <c r="E72" s="718"/>
      <c r="F72" s="718"/>
      <c r="G72" s="718"/>
      <c r="H72" s="718"/>
      <c r="I72" s="718"/>
      <c r="J72" s="3763"/>
      <c r="K72" s="3763"/>
      <c r="L72" s="3763"/>
      <c r="M72" s="3763"/>
      <c r="N72" s="3763"/>
      <c r="O72" s="3763"/>
      <c r="P72" s="3763"/>
      <c r="Q72" s="3763"/>
      <c r="R72" s="3763"/>
      <c r="S72" s="3763"/>
      <c r="T72" s="3763"/>
      <c r="U72" s="3763"/>
      <c r="V72" s="3763"/>
      <c r="W72" s="3763"/>
      <c r="X72" s="3763"/>
      <c r="Y72" s="3763"/>
      <c r="Z72" s="3763"/>
      <c r="AB72" s="3084"/>
      <c r="AC72" s="3092"/>
      <c r="AD72" s="3084"/>
      <c r="AE72" s="3090"/>
      <c r="AF72" s="3090"/>
      <c r="AG72" s="3092"/>
      <c r="AH72" s="3092"/>
      <c r="AM72" s="3084"/>
      <c r="AN72" s="3092"/>
      <c r="AO72" s="3084"/>
      <c r="AP72" s="3090"/>
      <c r="AQ72" s="3084"/>
      <c r="AR72" s="3092"/>
      <c r="AS72" s="3092"/>
      <c r="AZ72" s="3084"/>
      <c r="BA72" s="3090"/>
      <c r="BB72" s="3084"/>
      <c r="BC72" s="3440"/>
      <c r="BD72" s="3438"/>
      <c r="BE72" s="3090"/>
      <c r="BF72" s="3090"/>
      <c r="BG72" s="3090"/>
      <c r="BH72" s="3090"/>
      <c r="BI72" s="3090"/>
      <c r="BJ72" s="3090"/>
      <c r="BK72" s="3090"/>
      <c r="BL72" s="3090"/>
      <c r="BM72" s="3090"/>
      <c r="BN72" s="3090"/>
      <c r="BO72" s="3090"/>
      <c r="BP72" s="3090"/>
      <c r="BQ72" s="3090"/>
      <c r="BR72" s="3090"/>
    </row>
    <row r="73" spans="1:70">
      <c r="E73" s="718"/>
      <c r="F73" s="718"/>
      <c r="G73" s="718"/>
      <c r="H73" s="718"/>
      <c r="I73" s="718"/>
      <c r="J73" s="3763"/>
      <c r="K73" s="3763"/>
      <c r="L73" s="3763"/>
      <c r="M73" s="3763"/>
      <c r="N73" s="3763"/>
      <c r="O73" s="3763"/>
      <c r="P73" s="3763"/>
      <c r="Q73" s="3763"/>
      <c r="R73" s="3763"/>
      <c r="S73" s="3763"/>
      <c r="T73" s="3763"/>
      <c r="U73" s="3763"/>
      <c r="V73" s="3763"/>
      <c r="W73" s="3763"/>
      <c r="X73" s="3763"/>
      <c r="Y73" s="3763"/>
      <c r="Z73" s="3763"/>
      <c r="AB73" s="3084"/>
      <c r="AC73" s="3092"/>
      <c r="AD73" s="3084"/>
      <c r="AE73" s="3090"/>
      <c r="AF73" s="3090"/>
      <c r="AG73" s="3092"/>
      <c r="AH73" s="3092"/>
      <c r="AM73" s="3084"/>
      <c r="AN73" s="3092"/>
      <c r="AO73" s="3084"/>
      <c r="AP73" s="3090"/>
      <c r="AQ73" s="3084"/>
      <c r="AR73" s="3092"/>
      <c r="AS73" s="3092"/>
      <c r="AZ73" s="3084"/>
      <c r="BA73" s="3090"/>
      <c r="BB73" s="3084"/>
      <c r="BC73" s="3440"/>
      <c r="BD73" s="3438"/>
      <c r="BE73" s="3090"/>
      <c r="BF73" s="3090"/>
      <c r="BG73" s="3090"/>
      <c r="BH73" s="3090"/>
      <c r="BI73" s="3090"/>
      <c r="BJ73" s="3090"/>
      <c r="BK73" s="3090"/>
      <c r="BL73" s="3090"/>
      <c r="BM73" s="3090"/>
      <c r="BN73" s="3090"/>
      <c r="BO73" s="3090"/>
      <c r="BP73" s="3090"/>
      <c r="BQ73" s="3090"/>
      <c r="BR73" s="3090"/>
    </row>
    <row r="74" spans="1:70">
      <c r="E74" s="718"/>
      <c r="F74" s="718"/>
      <c r="G74" s="718"/>
      <c r="H74" s="718"/>
      <c r="I74" s="718"/>
      <c r="J74" s="3763"/>
      <c r="K74" s="3763"/>
      <c r="L74" s="3763"/>
      <c r="M74" s="3763"/>
      <c r="N74" s="3763"/>
      <c r="O74" s="3763"/>
      <c r="P74" s="3763"/>
      <c r="Q74" s="3763"/>
      <c r="R74" s="3763"/>
      <c r="S74" s="3763"/>
      <c r="T74" s="3763"/>
      <c r="U74" s="3763"/>
      <c r="V74" s="3763"/>
      <c r="W74" s="3763"/>
      <c r="X74" s="3763"/>
      <c r="Y74" s="3763"/>
      <c r="Z74" s="3763"/>
      <c r="AB74" s="3084"/>
      <c r="AC74" s="3092"/>
      <c r="AD74" s="3084"/>
      <c r="AE74" s="3090"/>
      <c r="AF74" s="3090"/>
      <c r="AG74" s="3092"/>
      <c r="AH74" s="3092"/>
      <c r="AM74" s="3084"/>
      <c r="AN74" s="3092"/>
      <c r="AO74" s="3084"/>
      <c r="AP74" s="3090"/>
      <c r="AQ74" s="3084"/>
      <c r="AR74" s="3092"/>
      <c r="AS74" s="3092"/>
      <c r="AZ74" s="3084"/>
      <c r="BA74" s="3090"/>
      <c r="BB74" s="3084"/>
      <c r="BC74" s="3440"/>
      <c r="BD74" s="3438"/>
      <c r="BE74" s="3090"/>
      <c r="BF74" s="3090"/>
      <c r="BG74" s="3090"/>
      <c r="BH74" s="3090"/>
      <c r="BI74" s="3090"/>
      <c r="BJ74" s="3090"/>
      <c r="BK74" s="3090"/>
      <c r="BL74" s="3090"/>
      <c r="BM74" s="3090"/>
      <c r="BN74" s="3090"/>
      <c r="BO74" s="3090"/>
      <c r="BP74" s="3090"/>
      <c r="BQ74" s="3090"/>
      <c r="BR74" s="3090"/>
    </row>
    <row r="75" spans="1:70">
      <c r="E75" s="718"/>
      <c r="F75" s="718"/>
      <c r="G75" s="718"/>
      <c r="H75" s="718"/>
      <c r="I75" s="718"/>
      <c r="J75" s="3763"/>
      <c r="K75" s="3763"/>
      <c r="L75" s="3763"/>
      <c r="M75" s="3763"/>
      <c r="N75" s="3763"/>
      <c r="O75" s="3763"/>
      <c r="P75" s="3763"/>
      <c r="Q75" s="3763"/>
      <c r="R75" s="3763"/>
      <c r="S75" s="3763"/>
      <c r="T75" s="3763"/>
      <c r="U75" s="3763"/>
      <c r="V75" s="3763"/>
      <c r="W75" s="3763"/>
      <c r="X75" s="3763"/>
      <c r="Y75" s="3763"/>
      <c r="Z75" s="3763"/>
      <c r="AB75" s="3084"/>
      <c r="AC75" s="3092"/>
      <c r="AD75" s="3084"/>
      <c r="AE75" s="3090"/>
      <c r="AF75" s="3090"/>
      <c r="AG75" s="3092"/>
      <c r="AH75" s="3092"/>
      <c r="AM75" s="3084"/>
      <c r="AN75" s="3092"/>
      <c r="AO75" s="3084"/>
      <c r="AP75" s="3090"/>
      <c r="AQ75" s="3084"/>
      <c r="AR75" s="3092"/>
      <c r="AS75" s="3092"/>
      <c r="AZ75" s="3084"/>
      <c r="BA75" s="3090"/>
      <c r="BB75" s="3084"/>
      <c r="BC75" s="3440"/>
      <c r="BD75" s="3438"/>
      <c r="BE75" s="3090"/>
      <c r="BF75" s="3090"/>
      <c r="BG75" s="3090"/>
      <c r="BH75" s="3090"/>
      <c r="BI75" s="3090"/>
      <c r="BJ75" s="3090"/>
      <c r="BK75" s="3090"/>
      <c r="BL75" s="3090"/>
      <c r="BM75" s="3090"/>
      <c r="BN75" s="3090"/>
      <c r="BO75" s="3090"/>
      <c r="BP75" s="3090"/>
      <c r="BQ75" s="3090"/>
      <c r="BR75" s="3090"/>
    </row>
    <row r="76" spans="1:70">
      <c r="E76" s="718"/>
      <c r="F76" s="718"/>
      <c r="G76" s="718"/>
      <c r="H76" s="718"/>
      <c r="I76" s="718"/>
      <c r="J76" s="3763"/>
      <c r="K76" s="3763"/>
      <c r="L76" s="3763"/>
      <c r="M76" s="3763"/>
      <c r="N76" s="3763"/>
      <c r="O76" s="3763"/>
      <c r="P76" s="3763"/>
      <c r="Q76" s="3763"/>
      <c r="R76" s="3763"/>
      <c r="S76" s="3763"/>
      <c r="T76" s="3763"/>
      <c r="U76" s="3763"/>
      <c r="V76" s="3763"/>
      <c r="W76" s="3763"/>
      <c r="X76" s="3763"/>
      <c r="Y76" s="3763"/>
      <c r="Z76" s="3763"/>
      <c r="BC76" s="3440"/>
    </row>
    <row r="77" spans="1:70">
      <c r="E77" s="718"/>
      <c r="F77" s="718"/>
      <c r="G77" s="718"/>
      <c r="H77" s="718"/>
      <c r="I77" s="718"/>
      <c r="J77" s="3763"/>
      <c r="K77" s="3763"/>
      <c r="L77" s="3763"/>
      <c r="M77" s="3763"/>
      <c r="N77" s="3763"/>
      <c r="O77" s="3763"/>
      <c r="P77" s="3763"/>
      <c r="Q77" s="3763"/>
      <c r="R77" s="3763"/>
      <c r="S77" s="3763"/>
      <c r="T77" s="3763"/>
      <c r="U77" s="3763"/>
      <c r="V77" s="3763"/>
      <c r="W77" s="3763"/>
      <c r="X77" s="3763"/>
      <c r="Y77" s="3763"/>
      <c r="Z77" s="3763"/>
      <c r="BC77" s="3440"/>
    </row>
    <row r="78" spans="1:70">
      <c r="E78" s="718"/>
      <c r="F78" s="718"/>
      <c r="G78" s="718"/>
      <c r="H78" s="718"/>
      <c r="I78" s="718"/>
      <c r="J78" s="3763"/>
      <c r="K78" s="3763"/>
      <c r="L78" s="3763"/>
      <c r="M78" s="3763"/>
      <c r="N78" s="3763"/>
      <c r="O78" s="3763"/>
      <c r="P78" s="3763"/>
      <c r="Q78" s="3763"/>
      <c r="R78" s="3763"/>
      <c r="S78" s="3763"/>
      <c r="T78" s="3763"/>
      <c r="U78" s="3763"/>
      <c r="V78" s="3763"/>
      <c r="W78" s="3763"/>
      <c r="X78" s="3763"/>
      <c r="Y78" s="3763"/>
      <c r="Z78" s="3763"/>
      <c r="BC78" s="3440"/>
    </row>
    <row r="79" spans="1:70">
      <c r="E79" s="718"/>
      <c r="F79" s="718"/>
      <c r="G79" s="718"/>
      <c r="H79" s="718"/>
      <c r="I79" s="718"/>
      <c r="J79" s="3763"/>
      <c r="K79" s="3763"/>
      <c r="L79" s="3763"/>
      <c r="M79" s="3763"/>
      <c r="N79" s="3763"/>
      <c r="O79" s="3763"/>
      <c r="P79" s="3763"/>
      <c r="Q79" s="3763"/>
      <c r="R79" s="3763"/>
      <c r="S79" s="3763"/>
      <c r="T79" s="3763"/>
      <c r="U79" s="3763"/>
      <c r="V79" s="3763"/>
      <c r="W79" s="3763"/>
      <c r="X79" s="3763"/>
      <c r="Y79" s="3763"/>
      <c r="Z79" s="3763"/>
      <c r="BC79" s="3440"/>
    </row>
    <row r="80" spans="1:70">
      <c r="E80" s="718"/>
      <c r="F80" s="718"/>
      <c r="G80" s="718"/>
      <c r="H80" s="718"/>
      <c r="I80" s="718"/>
      <c r="J80" s="3763"/>
      <c r="K80" s="3763"/>
      <c r="L80" s="3763"/>
      <c r="M80" s="3763"/>
      <c r="N80" s="3763"/>
      <c r="O80" s="3763"/>
      <c r="P80" s="3763"/>
      <c r="Q80" s="3763"/>
      <c r="R80" s="3763"/>
      <c r="S80" s="3763"/>
      <c r="T80" s="3763"/>
      <c r="U80" s="3763"/>
      <c r="V80" s="3763"/>
      <c r="W80" s="3763"/>
      <c r="X80" s="3763"/>
      <c r="Y80" s="3763"/>
      <c r="Z80" s="3763"/>
      <c r="BC80" s="3440"/>
    </row>
    <row r="81" spans="5:55">
      <c r="E81" s="718"/>
      <c r="F81" s="718"/>
      <c r="G81" s="718"/>
      <c r="H81" s="718"/>
      <c r="I81" s="718"/>
      <c r="J81" s="3763"/>
      <c r="K81" s="3763"/>
      <c r="L81" s="3763"/>
      <c r="M81" s="3763"/>
      <c r="N81" s="3763"/>
      <c r="O81" s="3763"/>
      <c r="P81" s="3763"/>
      <c r="Q81" s="3763"/>
      <c r="R81" s="3763"/>
      <c r="S81" s="3763"/>
      <c r="T81" s="3763"/>
      <c r="U81" s="3763"/>
      <c r="V81" s="3763"/>
      <c r="W81" s="3763"/>
      <c r="X81" s="3763"/>
      <c r="Y81" s="3763"/>
      <c r="Z81" s="3763"/>
      <c r="BC81" s="3440"/>
    </row>
    <row r="82" spans="5:55">
      <c r="E82" s="718"/>
      <c r="F82" s="718"/>
      <c r="G82" s="718"/>
      <c r="H82" s="718"/>
      <c r="I82" s="718"/>
      <c r="J82" s="3763"/>
      <c r="K82" s="3763"/>
      <c r="L82" s="3763"/>
      <c r="M82" s="3763"/>
      <c r="N82" s="3763"/>
      <c r="O82" s="3763"/>
      <c r="P82" s="3763"/>
      <c r="Q82" s="3763"/>
      <c r="R82" s="3763"/>
      <c r="S82" s="3763"/>
      <c r="T82" s="3763"/>
      <c r="U82" s="3763"/>
      <c r="V82" s="3763"/>
      <c r="W82" s="3763"/>
      <c r="X82" s="3763"/>
      <c r="Y82" s="3763"/>
      <c r="Z82" s="3763"/>
      <c r="BC82" s="3440"/>
    </row>
    <row r="83" spans="5:55">
      <c r="E83" s="718"/>
      <c r="F83" s="718"/>
      <c r="G83" s="718"/>
      <c r="H83" s="718"/>
      <c r="I83" s="718"/>
      <c r="J83" s="3763"/>
      <c r="K83" s="3763"/>
      <c r="L83" s="3763"/>
      <c r="M83" s="3763"/>
      <c r="N83" s="3763"/>
      <c r="O83" s="3763"/>
      <c r="P83" s="3763"/>
      <c r="Q83" s="3763"/>
      <c r="R83" s="3763"/>
      <c r="S83" s="3763"/>
      <c r="T83" s="3763"/>
      <c r="U83" s="3763"/>
      <c r="V83" s="3763"/>
      <c r="W83" s="3763"/>
      <c r="X83" s="3763"/>
      <c r="Y83" s="3763"/>
      <c r="Z83" s="3763"/>
      <c r="BC83" s="3440"/>
    </row>
    <row r="84" spans="5:55">
      <c r="E84" s="718"/>
      <c r="F84" s="718"/>
      <c r="G84" s="718"/>
      <c r="H84" s="718"/>
      <c r="I84" s="718"/>
      <c r="J84" s="3763"/>
      <c r="K84" s="3763"/>
      <c r="L84" s="3763"/>
      <c r="M84" s="3763"/>
      <c r="N84" s="3763"/>
      <c r="O84" s="3763"/>
      <c r="P84" s="3763"/>
      <c r="Q84" s="3763"/>
      <c r="R84" s="3763"/>
      <c r="S84" s="3763"/>
      <c r="T84" s="3763"/>
      <c r="U84" s="3763"/>
      <c r="V84" s="3763"/>
      <c r="W84" s="3763"/>
      <c r="X84" s="3763"/>
      <c r="Y84" s="3763"/>
      <c r="Z84" s="3763"/>
      <c r="BC84" s="3440"/>
    </row>
    <row r="85" spans="5:55">
      <c r="E85" s="718"/>
      <c r="F85" s="718"/>
      <c r="G85" s="718"/>
      <c r="H85" s="718"/>
      <c r="I85" s="718"/>
      <c r="J85" s="3763"/>
      <c r="K85" s="3763"/>
      <c r="L85" s="3763"/>
      <c r="M85" s="3763"/>
      <c r="N85" s="3763"/>
      <c r="O85" s="3763"/>
      <c r="P85" s="3763"/>
      <c r="Q85" s="3763"/>
      <c r="R85" s="3763"/>
      <c r="S85" s="3763"/>
      <c r="T85" s="3763"/>
      <c r="U85" s="3763"/>
      <c r="V85" s="3763"/>
      <c r="W85" s="3763"/>
      <c r="X85" s="3763"/>
      <c r="Y85" s="3763"/>
      <c r="Z85" s="3763"/>
      <c r="BC85" s="3440"/>
    </row>
    <row r="86" spans="5:55">
      <c r="E86" s="718"/>
      <c r="F86" s="718"/>
      <c r="G86" s="718"/>
      <c r="H86" s="718"/>
      <c r="I86" s="718"/>
      <c r="J86" s="3763"/>
      <c r="K86" s="3763"/>
      <c r="L86" s="3763"/>
      <c r="M86" s="3763"/>
      <c r="N86" s="3763"/>
      <c r="O86" s="3763"/>
      <c r="P86" s="3763"/>
      <c r="Q86" s="3763"/>
      <c r="R86" s="3763"/>
      <c r="S86" s="3763"/>
      <c r="T86" s="3763"/>
      <c r="U86" s="3763"/>
      <c r="V86" s="3763"/>
      <c r="W86" s="3763"/>
      <c r="X86" s="3763"/>
      <c r="Y86" s="3763"/>
      <c r="Z86" s="3763"/>
      <c r="BC86" s="3440"/>
    </row>
    <row r="87" spans="5:55">
      <c r="E87" s="718"/>
      <c r="F87" s="718"/>
      <c r="G87" s="718"/>
      <c r="H87" s="718"/>
      <c r="I87" s="718"/>
      <c r="J87" s="3763"/>
      <c r="K87" s="3763"/>
      <c r="L87" s="3763"/>
      <c r="M87" s="3763"/>
      <c r="N87" s="3763"/>
      <c r="O87" s="3763"/>
      <c r="P87" s="3763"/>
      <c r="Q87" s="3763"/>
      <c r="R87" s="3763"/>
      <c r="S87" s="3763"/>
      <c r="T87" s="3763"/>
      <c r="U87" s="3763"/>
      <c r="V87" s="3763"/>
      <c r="W87" s="3763"/>
      <c r="X87" s="3763"/>
      <c r="Y87" s="3763"/>
      <c r="Z87" s="3763"/>
      <c r="BC87" s="3440"/>
    </row>
    <row r="88" spans="5:55">
      <c r="E88" s="718"/>
      <c r="F88" s="718"/>
      <c r="G88" s="718"/>
      <c r="H88" s="718"/>
      <c r="I88" s="718"/>
      <c r="J88" s="3763"/>
      <c r="K88" s="3763"/>
      <c r="L88" s="3763"/>
      <c r="M88" s="3763"/>
      <c r="N88" s="3763"/>
      <c r="O88" s="3763"/>
      <c r="P88" s="3763"/>
      <c r="Q88" s="3763"/>
      <c r="R88" s="3763"/>
      <c r="S88" s="3763"/>
      <c r="T88" s="3763"/>
      <c r="U88" s="3763"/>
      <c r="V88" s="3763"/>
      <c r="W88" s="3763"/>
      <c r="X88" s="3763"/>
      <c r="Y88" s="3763"/>
      <c r="Z88" s="3763"/>
      <c r="BC88" s="3440"/>
    </row>
    <row r="89" spans="5:55">
      <c r="E89" s="718"/>
      <c r="F89" s="718"/>
      <c r="G89" s="718"/>
      <c r="H89" s="718"/>
      <c r="I89" s="718"/>
      <c r="J89" s="3763"/>
      <c r="K89" s="3763"/>
      <c r="L89" s="3763"/>
      <c r="M89" s="3763"/>
      <c r="N89" s="3763"/>
      <c r="O89" s="3763"/>
      <c r="P89" s="3763"/>
      <c r="Q89" s="3763"/>
      <c r="R89" s="3763"/>
      <c r="S89" s="3763"/>
      <c r="T89" s="3763"/>
      <c r="U89" s="3763"/>
      <c r="V89" s="3763"/>
      <c r="W89" s="3763"/>
      <c r="X89" s="3763"/>
      <c r="Y89" s="3763"/>
      <c r="Z89" s="3763"/>
      <c r="BC89" s="3440"/>
    </row>
    <row r="90" spans="5:55">
      <c r="E90" s="718"/>
      <c r="F90" s="718"/>
      <c r="G90" s="718"/>
      <c r="H90" s="718"/>
      <c r="I90" s="718"/>
      <c r="J90" s="3763"/>
      <c r="K90" s="3763"/>
      <c r="L90" s="3763"/>
      <c r="M90" s="3763"/>
      <c r="N90" s="3763"/>
      <c r="O90" s="3763"/>
      <c r="P90" s="3763"/>
      <c r="Q90" s="3763"/>
      <c r="R90" s="3763"/>
      <c r="S90" s="3763"/>
      <c r="T90" s="3763"/>
      <c r="U90" s="3763"/>
      <c r="V90" s="3763"/>
      <c r="W90" s="3763"/>
      <c r="X90" s="3763"/>
      <c r="Y90" s="3763"/>
      <c r="Z90" s="3763"/>
      <c r="BC90" s="3440"/>
    </row>
    <row r="91" spans="5:55">
      <c r="E91" s="718"/>
      <c r="F91" s="718"/>
      <c r="G91" s="718"/>
      <c r="H91" s="718"/>
      <c r="I91" s="718"/>
      <c r="J91" s="3763"/>
      <c r="K91" s="3763"/>
      <c r="L91" s="3763"/>
      <c r="M91" s="3763"/>
      <c r="N91" s="3763"/>
      <c r="O91" s="3763"/>
      <c r="P91" s="3763"/>
      <c r="Q91" s="3763"/>
      <c r="R91" s="3763"/>
      <c r="S91" s="3763"/>
      <c r="T91" s="3763"/>
      <c r="U91" s="3763"/>
      <c r="V91" s="3763"/>
      <c r="W91" s="3763"/>
      <c r="X91" s="3763"/>
      <c r="Y91" s="3763"/>
      <c r="Z91" s="3763"/>
      <c r="BC91" s="3440"/>
    </row>
    <row r="92" spans="5:55">
      <c r="E92" s="718"/>
      <c r="F92" s="718"/>
      <c r="G92" s="718"/>
      <c r="H92" s="718"/>
      <c r="I92" s="718"/>
      <c r="J92" s="3763"/>
      <c r="K92" s="3763"/>
      <c r="L92" s="3763"/>
      <c r="M92" s="3763"/>
      <c r="N92" s="3763"/>
      <c r="O92" s="3763"/>
      <c r="P92" s="3763"/>
      <c r="Q92" s="3763"/>
      <c r="R92" s="3763"/>
      <c r="S92" s="3763"/>
      <c r="T92" s="3763"/>
      <c r="U92" s="3763"/>
      <c r="V92" s="3763"/>
      <c r="W92" s="3763"/>
      <c r="X92" s="3763"/>
      <c r="Y92" s="3763"/>
      <c r="Z92" s="3763"/>
      <c r="BC92" s="3440"/>
    </row>
    <row r="93" spans="5:55">
      <c r="E93" s="718"/>
      <c r="F93" s="718"/>
      <c r="G93" s="718"/>
      <c r="H93" s="718"/>
      <c r="I93" s="718"/>
      <c r="J93" s="3763"/>
      <c r="K93" s="3763"/>
      <c r="L93" s="3763"/>
      <c r="M93" s="3763"/>
      <c r="N93" s="3763"/>
      <c r="O93" s="3763"/>
      <c r="P93" s="3763"/>
      <c r="Q93" s="3763"/>
      <c r="R93" s="3763"/>
      <c r="S93" s="3763"/>
      <c r="T93" s="3763"/>
      <c r="U93" s="3763"/>
      <c r="V93" s="3763"/>
      <c r="W93" s="3763"/>
      <c r="X93" s="3763"/>
      <c r="Y93" s="3763"/>
      <c r="Z93" s="3763"/>
      <c r="BC93" s="3440"/>
    </row>
    <row r="94" spans="5:55">
      <c r="E94" s="718"/>
      <c r="F94" s="718"/>
      <c r="G94" s="718"/>
      <c r="H94" s="718"/>
      <c r="I94" s="718"/>
      <c r="J94" s="3763"/>
      <c r="K94" s="3763"/>
      <c r="L94" s="3763"/>
      <c r="M94" s="3763"/>
      <c r="N94" s="3763"/>
      <c r="O94" s="3763"/>
      <c r="P94" s="3763"/>
      <c r="Q94" s="3763"/>
      <c r="R94" s="3763"/>
      <c r="S94" s="3763"/>
      <c r="T94" s="3763"/>
      <c r="U94" s="3763"/>
      <c r="V94" s="3763"/>
      <c r="W94" s="3763"/>
      <c r="X94" s="3763"/>
      <c r="Y94" s="3763"/>
      <c r="Z94" s="3763"/>
      <c r="BC94" s="3440"/>
    </row>
    <row r="95" spans="5:55">
      <c r="E95" s="718"/>
      <c r="F95" s="718"/>
      <c r="G95" s="718"/>
      <c r="H95" s="718"/>
      <c r="I95" s="718"/>
      <c r="J95" s="3763"/>
      <c r="K95" s="3763"/>
      <c r="L95" s="3763"/>
      <c r="M95" s="3763"/>
      <c r="N95" s="3763"/>
      <c r="O95" s="3763"/>
      <c r="P95" s="3763"/>
      <c r="Q95" s="3763"/>
      <c r="R95" s="3763"/>
      <c r="S95" s="3763"/>
      <c r="T95" s="3763"/>
      <c r="U95" s="3763"/>
      <c r="V95" s="3763"/>
      <c r="W95" s="3763"/>
      <c r="X95" s="3763"/>
      <c r="Y95" s="3763"/>
      <c r="Z95" s="3763"/>
      <c r="BC95" s="3440"/>
    </row>
    <row r="96" spans="5:55">
      <c r="E96" s="718"/>
      <c r="F96" s="718"/>
      <c r="G96" s="718"/>
      <c r="H96" s="718"/>
      <c r="I96" s="718"/>
      <c r="J96" s="3763"/>
      <c r="K96" s="3763"/>
      <c r="L96" s="3763"/>
      <c r="M96" s="3763"/>
      <c r="N96" s="3763"/>
      <c r="O96" s="3763"/>
      <c r="P96" s="3763"/>
      <c r="Q96" s="3763"/>
      <c r="R96" s="3763"/>
      <c r="S96" s="3763"/>
      <c r="T96" s="3763"/>
      <c r="U96" s="3763"/>
      <c r="V96" s="3763"/>
      <c r="W96" s="3763"/>
      <c r="X96" s="3763"/>
      <c r="Y96" s="3763"/>
      <c r="Z96" s="3763"/>
      <c r="BC96" s="3440"/>
    </row>
    <row r="97" spans="5:55">
      <c r="E97" s="718"/>
      <c r="F97" s="718"/>
      <c r="G97" s="718"/>
      <c r="H97" s="718"/>
      <c r="I97" s="718"/>
      <c r="J97" s="3763"/>
      <c r="K97" s="3763"/>
      <c r="L97" s="3763"/>
      <c r="M97" s="3763"/>
      <c r="N97" s="3763"/>
      <c r="O97" s="3763"/>
      <c r="P97" s="3763"/>
      <c r="Q97" s="3763"/>
      <c r="R97" s="3763"/>
      <c r="S97" s="3763"/>
      <c r="T97" s="3763"/>
      <c r="U97" s="3763"/>
      <c r="V97" s="3763"/>
      <c r="W97" s="3763"/>
      <c r="X97" s="3763"/>
      <c r="Y97" s="3763"/>
      <c r="Z97" s="3763"/>
      <c r="BC97" s="3440"/>
    </row>
    <row r="98" spans="5:55">
      <c r="E98" s="718"/>
      <c r="F98" s="718"/>
      <c r="G98" s="718"/>
      <c r="H98" s="718"/>
      <c r="I98" s="718"/>
      <c r="J98" s="3763"/>
      <c r="K98" s="3763"/>
      <c r="L98" s="3763"/>
      <c r="M98" s="3763"/>
      <c r="N98" s="3763"/>
      <c r="O98" s="3763"/>
      <c r="P98" s="3763"/>
      <c r="Q98" s="3763"/>
      <c r="R98" s="3763"/>
      <c r="S98" s="3763"/>
      <c r="T98" s="3763"/>
      <c r="U98" s="3763"/>
      <c r="V98" s="3763"/>
      <c r="W98" s="3763"/>
      <c r="X98" s="3763"/>
      <c r="Y98" s="3763"/>
      <c r="Z98" s="3763"/>
      <c r="BC98" s="3440"/>
    </row>
    <row r="99" spans="5:55">
      <c r="E99" s="718"/>
      <c r="F99" s="718"/>
      <c r="G99" s="718"/>
      <c r="H99" s="718"/>
      <c r="I99" s="718"/>
      <c r="J99" s="3763"/>
      <c r="K99" s="3763"/>
      <c r="L99" s="3763"/>
      <c r="M99" s="3763"/>
      <c r="N99" s="3763"/>
      <c r="O99" s="3763"/>
      <c r="P99" s="3763"/>
      <c r="Q99" s="3763"/>
      <c r="R99" s="3763"/>
      <c r="S99" s="3763"/>
      <c r="T99" s="3763"/>
      <c r="U99" s="3763"/>
      <c r="V99" s="3763"/>
      <c r="W99" s="3763"/>
      <c r="X99" s="3763"/>
      <c r="Y99" s="3763"/>
      <c r="Z99" s="3763"/>
      <c r="BC99" s="3440"/>
    </row>
    <row r="100" spans="5:55">
      <c r="E100" s="718"/>
      <c r="F100" s="718"/>
      <c r="G100" s="718"/>
      <c r="H100" s="718"/>
      <c r="I100" s="718"/>
      <c r="J100" s="3763"/>
      <c r="K100" s="3763"/>
      <c r="L100" s="3763"/>
      <c r="M100" s="3763"/>
      <c r="N100" s="3763"/>
      <c r="O100" s="3763"/>
      <c r="P100" s="3763"/>
      <c r="Q100" s="3763"/>
      <c r="R100" s="3763"/>
      <c r="S100" s="3763"/>
      <c r="T100" s="3763"/>
      <c r="U100" s="3763"/>
      <c r="V100" s="3763"/>
      <c r="W100" s="3763"/>
      <c r="X100" s="3763"/>
      <c r="Y100" s="3763"/>
      <c r="Z100" s="3763"/>
      <c r="BC100" s="3440"/>
    </row>
    <row r="101" spans="5:55">
      <c r="E101" s="718"/>
      <c r="F101" s="718"/>
      <c r="G101" s="718"/>
      <c r="H101" s="718"/>
      <c r="I101" s="718"/>
      <c r="J101" s="3763"/>
      <c r="K101" s="3763"/>
      <c r="L101" s="3763"/>
      <c r="M101" s="3763"/>
      <c r="N101" s="3763"/>
      <c r="O101" s="3763"/>
      <c r="P101" s="3763"/>
      <c r="Q101" s="3763"/>
      <c r="R101" s="3763"/>
      <c r="S101" s="3763"/>
      <c r="T101" s="3763"/>
      <c r="U101" s="3763"/>
      <c r="V101" s="3763"/>
      <c r="W101" s="3763"/>
      <c r="X101" s="3763"/>
      <c r="Y101" s="3763"/>
      <c r="Z101" s="3763"/>
      <c r="BC101" s="3440"/>
    </row>
    <row r="102" spans="5:55">
      <c r="E102" s="718"/>
      <c r="F102" s="718"/>
      <c r="G102" s="718"/>
      <c r="H102" s="718"/>
      <c r="I102" s="718"/>
      <c r="J102" s="3763"/>
      <c r="K102" s="3763"/>
      <c r="L102" s="3763"/>
      <c r="M102" s="3763"/>
      <c r="N102" s="3763"/>
      <c r="O102" s="3763"/>
      <c r="P102" s="3763"/>
      <c r="Q102" s="3763"/>
      <c r="R102" s="3763"/>
      <c r="S102" s="3763"/>
      <c r="T102" s="3763"/>
      <c r="U102" s="3763"/>
      <c r="V102" s="3763"/>
      <c r="W102" s="3763"/>
      <c r="X102" s="3763"/>
      <c r="Y102" s="3763"/>
      <c r="Z102" s="3763"/>
      <c r="BC102" s="3440"/>
    </row>
    <row r="103" spans="5:55">
      <c r="E103" s="718"/>
      <c r="F103" s="718"/>
      <c r="G103" s="718"/>
      <c r="H103" s="718"/>
      <c r="I103" s="718"/>
      <c r="J103" s="3763"/>
      <c r="K103" s="3763"/>
      <c r="L103" s="3763"/>
      <c r="M103" s="3763"/>
      <c r="N103" s="3763"/>
      <c r="O103" s="3763"/>
      <c r="P103" s="3763"/>
      <c r="Q103" s="3763"/>
      <c r="R103" s="3763"/>
      <c r="S103" s="3763"/>
      <c r="T103" s="3763"/>
      <c r="U103" s="3763"/>
      <c r="V103" s="3763"/>
      <c r="W103" s="3763"/>
      <c r="X103" s="3763"/>
      <c r="Y103" s="3763"/>
      <c r="Z103" s="3763"/>
      <c r="BC103" s="3440"/>
    </row>
    <row r="104" spans="5:55">
      <c r="E104" s="718"/>
      <c r="F104" s="718"/>
      <c r="G104" s="718"/>
      <c r="H104" s="718"/>
      <c r="I104" s="718"/>
      <c r="J104" s="3763"/>
      <c r="K104" s="3763"/>
      <c r="L104" s="3763"/>
      <c r="M104" s="3763"/>
      <c r="N104" s="3763"/>
      <c r="O104" s="3763"/>
      <c r="P104" s="3763"/>
      <c r="Q104" s="3763"/>
      <c r="R104" s="3763"/>
      <c r="S104" s="3763"/>
      <c r="T104" s="3763"/>
      <c r="U104" s="3763"/>
      <c r="V104" s="3763"/>
      <c r="W104" s="3763"/>
      <c r="X104" s="3763"/>
      <c r="Y104" s="3763"/>
      <c r="Z104" s="3763"/>
      <c r="BC104" s="3440"/>
    </row>
    <row r="105" spans="5:55">
      <c r="E105" s="718"/>
      <c r="F105" s="718"/>
      <c r="G105" s="718"/>
      <c r="H105" s="718"/>
      <c r="I105" s="718"/>
      <c r="J105" s="3763"/>
      <c r="K105" s="3763"/>
      <c r="L105" s="3763"/>
      <c r="M105" s="3763"/>
      <c r="N105" s="3763"/>
      <c r="O105" s="3763"/>
      <c r="P105" s="3763"/>
      <c r="Q105" s="3763"/>
      <c r="R105" s="3763"/>
      <c r="S105" s="3763"/>
      <c r="T105" s="3763"/>
      <c r="U105" s="3763"/>
      <c r="V105" s="3763"/>
      <c r="W105" s="3763"/>
      <c r="X105" s="3763"/>
      <c r="Y105" s="3763"/>
      <c r="Z105" s="3763"/>
      <c r="BC105" s="3440"/>
    </row>
    <row r="106" spans="5:55">
      <c r="E106" s="718"/>
      <c r="F106" s="718"/>
      <c r="G106" s="718"/>
      <c r="H106" s="718"/>
      <c r="I106" s="718"/>
      <c r="J106" s="3763"/>
      <c r="K106" s="3763"/>
      <c r="L106" s="3763"/>
      <c r="M106" s="3763"/>
      <c r="N106" s="3763"/>
      <c r="O106" s="3763"/>
      <c r="P106" s="3763"/>
      <c r="Q106" s="3763"/>
      <c r="R106" s="3763"/>
      <c r="S106" s="3763"/>
      <c r="T106" s="3763"/>
      <c r="U106" s="3763"/>
      <c r="V106" s="3763"/>
      <c r="W106" s="3763"/>
      <c r="X106" s="3763"/>
      <c r="Y106" s="3763"/>
      <c r="Z106" s="3763"/>
      <c r="BC106" s="3440"/>
    </row>
    <row r="107" spans="5:55">
      <c r="E107" s="718"/>
      <c r="F107" s="718"/>
      <c r="G107" s="718"/>
      <c r="H107" s="718"/>
      <c r="I107" s="718"/>
      <c r="J107" s="3763"/>
      <c r="K107" s="3763"/>
      <c r="L107" s="3763"/>
      <c r="M107" s="3763"/>
      <c r="N107" s="3763"/>
      <c r="O107" s="3763"/>
      <c r="P107" s="3763"/>
      <c r="Q107" s="3763"/>
      <c r="R107" s="3763"/>
      <c r="S107" s="3763"/>
      <c r="T107" s="3763"/>
      <c r="U107" s="3763"/>
      <c r="V107" s="3763"/>
      <c r="W107" s="3763"/>
      <c r="X107" s="3763"/>
      <c r="Y107" s="3763"/>
      <c r="Z107" s="3763"/>
      <c r="BC107" s="3440"/>
    </row>
    <row r="108" spans="5:55">
      <c r="E108" s="718"/>
      <c r="F108" s="718"/>
      <c r="G108" s="718"/>
      <c r="H108" s="718"/>
      <c r="I108" s="718"/>
      <c r="J108" s="3763"/>
      <c r="K108" s="3763"/>
      <c r="L108" s="3763"/>
      <c r="M108" s="3763"/>
      <c r="N108" s="3763"/>
      <c r="O108" s="3763"/>
      <c r="P108" s="3763"/>
      <c r="Q108" s="3763"/>
      <c r="R108" s="3763"/>
      <c r="S108" s="3763"/>
      <c r="T108" s="3763"/>
      <c r="U108" s="3763"/>
      <c r="V108" s="3763"/>
      <c r="W108" s="3763"/>
      <c r="X108" s="3763"/>
      <c r="Y108" s="3763"/>
      <c r="Z108" s="3763"/>
      <c r="BC108" s="3440"/>
    </row>
    <row r="109" spans="5:55">
      <c r="J109" s="3763"/>
      <c r="K109" s="3763"/>
      <c r="L109" s="3763"/>
      <c r="M109" s="3763"/>
      <c r="N109" s="3763"/>
      <c r="O109" s="3763"/>
      <c r="P109" s="3763"/>
      <c r="Q109" s="3763"/>
      <c r="R109" s="3763"/>
      <c r="S109" s="3763"/>
      <c r="T109" s="3763"/>
      <c r="U109" s="3763"/>
      <c r="V109" s="3763"/>
      <c r="W109" s="3763"/>
      <c r="X109" s="3763"/>
      <c r="Y109" s="3763"/>
      <c r="Z109" s="3763"/>
      <c r="BC109" s="3440"/>
    </row>
    <row r="110" spans="5:55">
      <c r="J110" s="3763"/>
      <c r="K110" s="3763"/>
      <c r="L110" s="3763"/>
      <c r="M110" s="3763"/>
      <c r="N110" s="3763"/>
      <c r="O110" s="3763"/>
      <c r="P110" s="3763"/>
      <c r="Q110" s="3763"/>
      <c r="R110" s="3763"/>
      <c r="S110" s="3763"/>
      <c r="T110" s="3763"/>
      <c r="U110" s="3763"/>
      <c r="V110" s="3763"/>
      <c r="W110" s="3763"/>
      <c r="X110" s="3763"/>
      <c r="Y110" s="3763"/>
      <c r="Z110" s="3763"/>
      <c r="BC110" s="3440"/>
    </row>
    <row r="111" spans="5:55">
      <c r="J111" s="3763"/>
      <c r="K111" s="3763"/>
      <c r="L111" s="3763"/>
      <c r="M111" s="3763"/>
      <c r="N111" s="3763"/>
      <c r="O111" s="3763"/>
      <c r="P111" s="3763"/>
      <c r="Q111" s="3763"/>
      <c r="R111" s="3763"/>
      <c r="S111" s="3763"/>
      <c r="T111" s="3763"/>
      <c r="U111" s="3763"/>
      <c r="V111" s="3763"/>
      <c r="W111" s="3763"/>
      <c r="X111" s="3763"/>
      <c r="Y111" s="3763"/>
      <c r="Z111" s="3763"/>
      <c r="BC111" s="3440"/>
    </row>
    <row r="112" spans="5:55">
      <c r="J112" s="3763"/>
      <c r="K112" s="3763"/>
      <c r="L112" s="3763"/>
      <c r="M112" s="3763"/>
      <c r="N112" s="3763"/>
      <c r="O112" s="3763"/>
      <c r="P112" s="3763"/>
      <c r="Q112" s="3763"/>
      <c r="R112" s="3763"/>
      <c r="S112" s="3763"/>
      <c r="T112" s="3763"/>
      <c r="U112" s="3763"/>
      <c r="V112" s="3763"/>
      <c r="W112" s="3763"/>
      <c r="X112" s="3763"/>
      <c r="Y112" s="3763"/>
      <c r="Z112" s="3763"/>
      <c r="BC112" s="3440"/>
    </row>
    <row r="113" spans="10:55">
      <c r="J113" s="3763"/>
      <c r="K113" s="3763"/>
      <c r="L113" s="3763"/>
      <c r="M113" s="3763"/>
      <c r="N113" s="3763"/>
      <c r="O113" s="3763"/>
      <c r="P113" s="3763"/>
      <c r="Q113" s="3763"/>
      <c r="R113" s="3763"/>
      <c r="S113" s="3763"/>
      <c r="T113" s="3763"/>
      <c r="U113" s="3763"/>
      <c r="V113" s="3763"/>
      <c r="W113" s="3763"/>
      <c r="X113" s="3763"/>
      <c r="Y113" s="3763"/>
      <c r="Z113" s="3763"/>
      <c r="BC113" s="3440"/>
    </row>
    <row r="114" spans="10:55">
      <c r="J114" s="3763"/>
      <c r="K114" s="3763"/>
      <c r="L114" s="3763"/>
      <c r="M114" s="3763"/>
      <c r="N114" s="3763"/>
      <c r="O114" s="3763"/>
      <c r="P114" s="3763"/>
      <c r="Q114" s="3763"/>
      <c r="R114" s="3763"/>
      <c r="S114" s="3763"/>
      <c r="T114" s="3763"/>
      <c r="U114" s="3763"/>
      <c r="V114" s="3763"/>
      <c r="W114" s="3763"/>
      <c r="X114" s="3763"/>
      <c r="Y114" s="3763"/>
      <c r="Z114" s="3763"/>
      <c r="BC114" s="3440"/>
    </row>
    <row r="115" spans="10:55">
      <c r="J115" s="3763"/>
      <c r="K115" s="3763"/>
      <c r="L115" s="3763"/>
      <c r="M115" s="3763"/>
      <c r="N115" s="3763"/>
      <c r="O115" s="3763"/>
      <c r="P115" s="3763"/>
      <c r="Q115" s="3763"/>
      <c r="R115" s="3763"/>
      <c r="S115" s="3763"/>
      <c r="T115" s="3763"/>
      <c r="U115" s="3763"/>
      <c r="V115" s="3763"/>
      <c r="W115" s="3763"/>
      <c r="X115" s="3763"/>
      <c r="Y115" s="3763"/>
      <c r="Z115" s="3763"/>
      <c r="BC115" s="3440"/>
    </row>
    <row r="116" spans="10:55">
      <c r="J116" s="3763"/>
      <c r="K116" s="3763"/>
      <c r="L116" s="3763"/>
      <c r="M116" s="3763"/>
      <c r="N116" s="3763"/>
      <c r="O116" s="3763"/>
      <c r="P116" s="3763"/>
      <c r="Q116" s="3763"/>
      <c r="R116" s="3763"/>
      <c r="S116" s="3763"/>
      <c r="T116" s="3763"/>
      <c r="U116" s="3763"/>
      <c r="V116" s="3763"/>
      <c r="W116" s="3763"/>
      <c r="X116" s="3763"/>
      <c r="Y116" s="3763"/>
      <c r="Z116" s="3763"/>
      <c r="BC116" s="3440"/>
    </row>
    <row r="117" spans="10:55">
      <c r="J117" s="3763"/>
      <c r="K117" s="3763"/>
      <c r="L117" s="3763"/>
      <c r="M117" s="3763"/>
      <c r="N117" s="3763"/>
      <c r="O117" s="3763"/>
      <c r="P117" s="3763"/>
      <c r="Q117" s="3763"/>
      <c r="R117" s="3763"/>
      <c r="S117" s="3763"/>
      <c r="T117" s="3763"/>
      <c r="U117" s="3763"/>
      <c r="V117" s="3763"/>
      <c r="W117" s="3763"/>
      <c r="X117" s="3763"/>
      <c r="Y117" s="3763"/>
      <c r="Z117" s="3763"/>
      <c r="BC117" s="3440"/>
    </row>
    <row r="118" spans="10:55">
      <c r="J118" s="3763"/>
      <c r="K118" s="3763"/>
      <c r="L118" s="3763"/>
      <c r="M118" s="3763"/>
      <c r="N118" s="3763"/>
      <c r="O118" s="3763"/>
      <c r="P118" s="3763"/>
      <c r="Q118" s="3763"/>
      <c r="R118" s="3763"/>
      <c r="S118" s="3763"/>
      <c r="T118" s="3763"/>
      <c r="U118" s="3763"/>
      <c r="V118" s="3763"/>
      <c r="W118" s="3763"/>
      <c r="X118" s="3763"/>
      <c r="Y118" s="3763"/>
      <c r="Z118" s="3763"/>
      <c r="BC118" s="3440"/>
    </row>
    <row r="119" spans="10:55">
      <c r="J119" s="3763"/>
      <c r="K119" s="3763"/>
      <c r="L119" s="3763"/>
      <c r="M119" s="3763"/>
      <c r="N119" s="3763"/>
      <c r="O119" s="3763"/>
      <c r="P119" s="3763"/>
      <c r="Q119" s="3763"/>
      <c r="R119" s="3763"/>
      <c r="S119" s="3763"/>
      <c r="T119" s="3763"/>
      <c r="U119" s="3763"/>
      <c r="V119" s="3763"/>
      <c r="W119" s="3763"/>
      <c r="X119" s="3763"/>
      <c r="Y119" s="3763"/>
      <c r="Z119" s="3763"/>
      <c r="BC119" s="3440"/>
    </row>
    <row r="120" spans="10:55">
      <c r="J120" s="3763"/>
      <c r="K120" s="3763"/>
      <c r="L120" s="3763"/>
      <c r="M120" s="3763"/>
      <c r="N120" s="3763"/>
      <c r="O120" s="3763"/>
      <c r="P120" s="3763"/>
      <c r="Q120" s="3763"/>
      <c r="R120" s="3763"/>
      <c r="S120" s="3763"/>
      <c r="T120" s="3763"/>
      <c r="U120" s="3763"/>
      <c r="V120" s="3763"/>
      <c r="W120" s="3763"/>
      <c r="X120" s="3763"/>
      <c r="Y120" s="3763"/>
      <c r="Z120" s="3763"/>
      <c r="BC120" s="3440"/>
    </row>
    <row r="121" spans="10:55">
      <c r="J121" s="3763"/>
      <c r="K121" s="3763"/>
      <c r="L121" s="3763"/>
      <c r="M121" s="3763"/>
      <c r="N121" s="3763"/>
      <c r="O121" s="3763"/>
      <c r="P121" s="3763"/>
      <c r="Q121" s="3763"/>
      <c r="R121" s="3763"/>
      <c r="S121" s="3763"/>
      <c r="T121" s="3763"/>
      <c r="U121" s="3763"/>
      <c r="V121" s="3763"/>
      <c r="W121" s="3763"/>
      <c r="X121" s="3763"/>
      <c r="Y121" s="3763"/>
      <c r="Z121" s="3763"/>
      <c r="BC121" s="3440"/>
    </row>
    <row r="122" spans="10:55">
      <c r="J122" s="3763"/>
      <c r="K122" s="3763"/>
      <c r="L122" s="3763"/>
      <c r="M122" s="3763"/>
      <c r="N122" s="3763"/>
      <c r="O122" s="3763"/>
      <c r="P122" s="3763"/>
      <c r="Q122" s="3763"/>
      <c r="R122" s="3763"/>
      <c r="S122" s="3763"/>
      <c r="T122" s="3763"/>
      <c r="U122" s="3763"/>
      <c r="V122" s="3763"/>
      <c r="W122" s="3763"/>
      <c r="X122" s="3763"/>
      <c r="Y122" s="3763"/>
      <c r="Z122" s="3763"/>
      <c r="BC122" s="3440"/>
    </row>
    <row r="123" spans="10:55">
      <c r="J123" s="3763"/>
      <c r="K123" s="3763"/>
      <c r="L123" s="3763"/>
      <c r="M123" s="3763"/>
      <c r="N123" s="3763"/>
      <c r="O123" s="3763"/>
      <c r="P123" s="3763"/>
      <c r="Q123" s="3763"/>
      <c r="R123" s="3763"/>
      <c r="S123" s="3763"/>
      <c r="T123" s="3763"/>
      <c r="U123" s="3763"/>
      <c r="V123" s="3763"/>
      <c r="W123" s="3763"/>
      <c r="X123" s="3763"/>
      <c r="Y123" s="3763"/>
      <c r="Z123" s="3763"/>
      <c r="BC123" s="3440"/>
    </row>
    <row r="124" spans="10:55">
      <c r="J124" s="3763"/>
      <c r="K124" s="3763"/>
      <c r="L124" s="3763"/>
      <c r="M124" s="3763"/>
      <c r="N124" s="3763"/>
      <c r="O124" s="3763"/>
      <c r="P124" s="3763"/>
      <c r="Q124" s="3763"/>
      <c r="R124" s="3763"/>
      <c r="S124" s="3763"/>
      <c r="T124" s="3763"/>
      <c r="U124" s="3763"/>
      <c r="V124" s="3763"/>
      <c r="W124" s="3763"/>
      <c r="X124" s="3763"/>
      <c r="Y124" s="3763"/>
      <c r="Z124" s="3763"/>
      <c r="BC124" s="3440"/>
    </row>
    <row r="125" spans="10:55">
      <c r="J125" s="3763"/>
      <c r="K125" s="3763"/>
      <c r="L125" s="3763"/>
      <c r="M125" s="3763"/>
      <c r="N125" s="3763"/>
      <c r="O125" s="3763"/>
      <c r="P125" s="3763"/>
      <c r="Q125" s="3763"/>
      <c r="R125" s="3763"/>
      <c r="S125" s="3763"/>
      <c r="T125" s="3763"/>
      <c r="U125" s="3763"/>
      <c r="V125" s="3763"/>
      <c r="W125" s="3763"/>
      <c r="X125" s="3763"/>
      <c r="Y125" s="3763"/>
      <c r="Z125" s="3763"/>
      <c r="BC125" s="3440"/>
    </row>
    <row r="126" spans="10:55">
      <c r="J126" s="3763"/>
      <c r="K126" s="3763"/>
      <c r="L126" s="3763"/>
      <c r="M126" s="3763"/>
      <c r="N126" s="3763"/>
      <c r="O126" s="3763"/>
      <c r="P126" s="3763"/>
      <c r="Q126" s="3763"/>
      <c r="R126" s="3763"/>
      <c r="S126" s="3763"/>
      <c r="T126" s="3763"/>
      <c r="U126" s="3763"/>
      <c r="V126" s="3763"/>
      <c r="W126" s="3763"/>
      <c r="X126" s="3763"/>
      <c r="Y126" s="3763"/>
      <c r="Z126" s="3763"/>
      <c r="BC126" s="3440"/>
    </row>
    <row r="127" spans="10:55">
      <c r="J127" s="3763"/>
      <c r="K127" s="3763"/>
      <c r="L127" s="3763"/>
      <c r="M127" s="3763"/>
      <c r="N127" s="3763"/>
      <c r="O127" s="3763"/>
      <c r="P127" s="3763"/>
      <c r="Q127" s="3763"/>
      <c r="R127" s="3763"/>
      <c r="S127" s="3763"/>
      <c r="T127" s="3763"/>
      <c r="U127" s="3763"/>
      <c r="V127" s="3763"/>
      <c r="W127" s="3763"/>
      <c r="X127" s="3763"/>
      <c r="Y127" s="3763"/>
      <c r="Z127" s="3763"/>
      <c r="BC127" s="3440"/>
    </row>
    <row r="128" spans="10:55">
      <c r="J128" s="3763"/>
      <c r="K128" s="3763"/>
      <c r="L128" s="3763"/>
      <c r="M128" s="3763"/>
      <c r="N128" s="3763"/>
      <c r="O128" s="3763"/>
      <c r="P128" s="3763"/>
      <c r="Q128" s="3763"/>
      <c r="R128" s="3763"/>
      <c r="S128" s="3763"/>
      <c r="T128" s="3763"/>
      <c r="U128" s="3763"/>
      <c r="V128" s="3763"/>
      <c r="W128" s="3763"/>
      <c r="X128" s="3763"/>
      <c r="Y128" s="3763"/>
      <c r="Z128" s="3763"/>
      <c r="BC128" s="3440"/>
    </row>
    <row r="129" spans="10:55">
      <c r="J129" s="3763"/>
      <c r="K129" s="3763"/>
      <c r="L129" s="3763"/>
      <c r="M129" s="3763"/>
      <c r="N129" s="3763"/>
      <c r="O129" s="3763"/>
      <c r="P129" s="3763"/>
      <c r="Q129" s="3763"/>
      <c r="R129" s="3763"/>
      <c r="S129" s="3763"/>
      <c r="T129" s="3763"/>
      <c r="U129" s="3763"/>
      <c r="V129" s="3763"/>
      <c r="W129" s="3763"/>
      <c r="X129" s="3763"/>
      <c r="Y129" s="3763"/>
      <c r="Z129" s="3763"/>
      <c r="BC129" s="3440"/>
    </row>
    <row r="130" spans="10:55">
      <c r="J130" s="3763"/>
      <c r="K130" s="3763"/>
      <c r="L130" s="3763"/>
      <c r="M130" s="3763"/>
      <c r="N130" s="3763"/>
      <c r="O130" s="3763"/>
      <c r="P130" s="3763"/>
      <c r="Q130" s="3763"/>
      <c r="R130" s="3763"/>
      <c r="S130" s="3763"/>
      <c r="T130" s="3763"/>
      <c r="U130" s="3763"/>
      <c r="V130" s="3763"/>
      <c r="W130" s="3763"/>
      <c r="X130" s="3763"/>
      <c r="Y130" s="3763"/>
      <c r="Z130" s="3763"/>
      <c r="BC130" s="3440"/>
    </row>
    <row r="131" spans="10:55">
      <c r="J131" s="3763"/>
      <c r="K131" s="3763"/>
      <c r="L131" s="3763"/>
      <c r="M131" s="3763"/>
      <c r="N131" s="3763"/>
      <c r="O131" s="3763"/>
      <c r="P131" s="3763"/>
      <c r="Q131" s="3763"/>
      <c r="R131" s="3763"/>
      <c r="S131" s="3763"/>
      <c r="T131" s="3763"/>
      <c r="U131" s="3763"/>
      <c r="V131" s="3763"/>
      <c r="W131" s="3763"/>
      <c r="X131" s="3763"/>
      <c r="Y131" s="3763"/>
      <c r="Z131" s="3763"/>
      <c r="BC131" s="3440"/>
    </row>
    <row r="132" spans="10:55">
      <c r="J132" s="3763"/>
      <c r="K132" s="3763"/>
      <c r="L132" s="3763"/>
      <c r="M132" s="3763"/>
      <c r="N132" s="3763"/>
      <c r="O132" s="3763"/>
      <c r="P132" s="3763"/>
      <c r="Q132" s="3763"/>
      <c r="R132" s="3763"/>
      <c r="S132" s="3763"/>
      <c r="T132" s="3763"/>
      <c r="U132" s="3763"/>
      <c r="V132" s="3763"/>
      <c r="W132" s="3763"/>
      <c r="X132" s="3763"/>
      <c r="Y132" s="3763"/>
      <c r="Z132" s="3763"/>
      <c r="BC132" s="3440"/>
    </row>
    <row r="133" spans="10:55">
      <c r="J133" s="3763"/>
      <c r="K133" s="3763"/>
      <c r="L133" s="3763"/>
      <c r="M133" s="3763"/>
      <c r="N133" s="3763"/>
      <c r="O133" s="3763"/>
      <c r="P133" s="3763"/>
      <c r="Q133" s="3763"/>
      <c r="R133" s="3763"/>
      <c r="S133" s="3763"/>
      <c r="T133" s="3763"/>
      <c r="U133" s="3763"/>
      <c r="V133" s="3763"/>
      <c r="W133" s="3763"/>
      <c r="X133" s="3763"/>
      <c r="Y133" s="3763"/>
      <c r="Z133" s="3763"/>
      <c r="BC133" s="3440"/>
    </row>
    <row r="134" spans="10:55">
      <c r="J134" s="3763"/>
      <c r="K134" s="3763"/>
      <c r="L134" s="3763"/>
      <c r="M134" s="3763"/>
      <c r="N134" s="3763"/>
      <c r="O134" s="3763"/>
      <c r="P134" s="3763"/>
      <c r="Q134" s="3763"/>
      <c r="R134" s="3763"/>
      <c r="S134" s="3763"/>
      <c r="T134" s="3763"/>
      <c r="U134" s="3763"/>
      <c r="V134" s="3763"/>
      <c r="W134" s="3763"/>
      <c r="X134" s="3763"/>
      <c r="Y134" s="3763"/>
      <c r="Z134" s="3763"/>
      <c r="BC134" s="3440"/>
    </row>
    <row r="135" spans="10:55">
      <c r="J135" s="3763"/>
      <c r="K135" s="3763"/>
      <c r="L135" s="3763"/>
      <c r="M135" s="3763"/>
      <c r="N135" s="3763"/>
      <c r="O135" s="3763"/>
      <c r="P135" s="3763"/>
      <c r="Q135" s="3763"/>
      <c r="R135" s="3763"/>
      <c r="S135" s="3763"/>
      <c r="T135" s="3763"/>
      <c r="U135" s="3763"/>
      <c r="V135" s="3763"/>
      <c r="W135" s="3763"/>
      <c r="X135" s="3763"/>
      <c r="Y135" s="3763"/>
      <c r="Z135" s="3763"/>
      <c r="BC135" s="3440"/>
    </row>
    <row r="136" spans="10:55">
      <c r="J136" s="3763"/>
      <c r="K136" s="3763"/>
      <c r="L136" s="3763"/>
      <c r="M136" s="3763"/>
      <c r="N136" s="3763"/>
      <c r="O136" s="3763"/>
      <c r="P136" s="3763"/>
      <c r="Q136" s="3763"/>
      <c r="R136" s="3763"/>
      <c r="S136" s="3763"/>
      <c r="T136" s="3763"/>
      <c r="U136" s="3763"/>
      <c r="V136" s="3763"/>
      <c r="W136" s="3763"/>
      <c r="X136" s="3763"/>
      <c r="Y136" s="3763"/>
      <c r="Z136" s="3763"/>
      <c r="BC136" s="3440"/>
    </row>
    <row r="137" spans="10:55">
      <c r="J137" s="3763"/>
      <c r="K137" s="3763"/>
      <c r="L137" s="3763"/>
      <c r="M137" s="3763"/>
      <c r="N137" s="3763"/>
      <c r="O137" s="3763"/>
      <c r="P137" s="3763"/>
      <c r="Q137" s="3763"/>
      <c r="R137" s="3763"/>
      <c r="S137" s="3763"/>
      <c r="T137" s="3763"/>
      <c r="U137" s="3763"/>
      <c r="V137" s="3763"/>
      <c r="W137" s="3763"/>
      <c r="X137" s="3763"/>
      <c r="Y137" s="3763"/>
      <c r="Z137" s="3763"/>
      <c r="BC137" s="3440"/>
    </row>
    <row r="138" spans="10:55">
      <c r="J138" s="3763"/>
      <c r="K138" s="3763"/>
      <c r="L138" s="3763"/>
      <c r="M138" s="3763"/>
      <c r="N138" s="3763"/>
      <c r="O138" s="3763"/>
      <c r="P138" s="3763"/>
      <c r="Q138" s="3763"/>
      <c r="R138" s="3763"/>
      <c r="S138" s="3763"/>
      <c r="T138" s="3763"/>
      <c r="U138" s="3763"/>
      <c r="V138" s="3763"/>
      <c r="W138" s="3763"/>
      <c r="X138" s="3763"/>
      <c r="Y138" s="3763"/>
      <c r="Z138" s="3763"/>
      <c r="BC138" s="3440"/>
    </row>
    <row r="139" spans="10:55">
      <c r="J139" s="3763"/>
      <c r="K139" s="3763"/>
      <c r="L139" s="3763"/>
      <c r="M139" s="3763"/>
      <c r="N139" s="3763"/>
      <c r="O139" s="3763"/>
      <c r="P139" s="3763"/>
      <c r="Q139" s="3763"/>
      <c r="R139" s="3763"/>
      <c r="S139" s="3763"/>
      <c r="T139" s="3763"/>
      <c r="U139" s="3763"/>
      <c r="V139" s="3763"/>
      <c r="W139" s="3763"/>
      <c r="X139" s="3763"/>
      <c r="Y139" s="3763"/>
      <c r="Z139" s="3763"/>
      <c r="BC139" s="3440"/>
    </row>
    <row r="140" spans="10:55">
      <c r="J140" s="3763"/>
      <c r="K140" s="3763"/>
      <c r="L140" s="3763"/>
      <c r="M140" s="3763"/>
      <c r="N140" s="3763"/>
      <c r="O140" s="3763"/>
      <c r="P140" s="3763"/>
      <c r="Q140" s="3763"/>
      <c r="R140" s="3763"/>
      <c r="S140" s="3763"/>
      <c r="T140" s="3763"/>
      <c r="U140" s="3763"/>
      <c r="V140" s="3763"/>
      <c r="W140" s="3763"/>
      <c r="X140" s="3763"/>
      <c r="Y140" s="3763"/>
      <c r="Z140" s="3763"/>
      <c r="BC140" s="3440"/>
    </row>
    <row r="141" spans="10:55">
      <c r="J141" s="3763"/>
      <c r="K141" s="3763"/>
      <c r="L141" s="3763"/>
      <c r="M141" s="3763"/>
      <c r="N141" s="3763"/>
      <c r="O141" s="3763"/>
      <c r="P141" s="3763"/>
      <c r="Q141" s="3763"/>
      <c r="R141" s="3763"/>
      <c r="S141" s="3763"/>
      <c r="T141" s="3763"/>
      <c r="U141" s="3763"/>
      <c r="V141" s="3763"/>
      <c r="W141" s="3763"/>
      <c r="X141" s="3763"/>
      <c r="Y141" s="3763"/>
      <c r="Z141" s="3763"/>
      <c r="BC141" s="3440"/>
    </row>
    <row r="142" spans="10:55">
      <c r="J142" s="3763"/>
      <c r="K142" s="3763"/>
      <c r="L142" s="3763"/>
      <c r="M142" s="3763"/>
      <c r="N142" s="3763"/>
      <c r="O142" s="3763"/>
      <c r="P142" s="3763"/>
      <c r="Q142" s="3763"/>
      <c r="R142" s="3763"/>
      <c r="S142" s="3763"/>
      <c r="T142" s="3763"/>
      <c r="U142" s="3763"/>
      <c r="V142" s="3763"/>
      <c r="W142" s="3763"/>
      <c r="X142" s="3763"/>
      <c r="Y142" s="3763"/>
      <c r="Z142" s="3763"/>
      <c r="BC142" s="3440"/>
    </row>
    <row r="143" spans="10:55">
      <c r="J143" s="3763"/>
      <c r="K143" s="3763"/>
      <c r="L143" s="3763"/>
      <c r="M143" s="3763"/>
      <c r="N143" s="3763"/>
      <c r="O143" s="3763"/>
      <c r="P143" s="3763"/>
      <c r="Q143" s="3763"/>
      <c r="R143" s="3763"/>
      <c r="S143" s="3763"/>
      <c r="T143" s="3763"/>
      <c r="U143" s="3763"/>
      <c r="V143" s="3763"/>
      <c r="W143" s="3763"/>
      <c r="X143" s="3763"/>
      <c r="Y143" s="3763"/>
      <c r="Z143" s="3763"/>
      <c r="BC143" s="3440"/>
    </row>
    <row r="144" spans="10:55">
      <c r="J144" s="3763"/>
      <c r="K144" s="3763"/>
      <c r="L144" s="3763"/>
      <c r="M144" s="3763"/>
      <c r="N144" s="3763"/>
      <c r="O144" s="3763"/>
      <c r="P144" s="3763"/>
      <c r="Q144" s="3763"/>
      <c r="R144" s="3763"/>
      <c r="S144" s="3763"/>
      <c r="T144" s="3763"/>
      <c r="U144" s="3763"/>
      <c r="V144" s="3763"/>
      <c r="W144" s="3763"/>
      <c r="X144" s="3763"/>
      <c r="Y144" s="3763"/>
      <c r="Z144" s="3763"/>
      <c r="BC144" s="3440"/>
    </row>
    <row r="145" spans="10:55">
      <c r="J145" s="3763"/>
      <c r="K145" s="3763"/>
      <c r="L145" s="3763"/>
      <c r="M145" s="3763"/>
      <c r="N145" s="3763"/>
      <c r="O145" s="3763"/>
      <c r="P145" s="3763"/>
      <c r="Q145" s="3763"/>
      <c r="R145" s="3763"/>
      <c r="S145" s="3763"/>
      <c r="T145" s="3763"/>
      <c r="U145" s="3763"/>
      <c r="V145" s="3763"/>
      <c r="W145" s="3763"/>
      <c r="X145" s="3763"/>
      <c r="Y145" s="3763"/>
      <c r="Z145" s="3763"/>
      <c r="BC145" s="3440"/>
    </row>
    <row r="146" spans="10:55">
      <c r="J146" s="3763"/>
      <c r="K146" s="3763"/>
      <c r="L146" s="3763"/>
      <c r="M146" s="3763"/>
      <c r="N146" s="3763"/>
      <c r="O146" s="3763"/>
      <c r="P146" s="3763"/>
      <c r="Q146" s="3763"/>
      <c r="R146" s="3763"/>
      <c r="S146" s="3763"/>
      <c r="T146" s="3763"/>
      <c r="U146" s="3763"/>
      <c r="V146" s="3763"/>
      <c r="W146" s="3763"/>
      <c r="X146" s="3763"/>
      <c r="Y146" s="3763"/>
      <c r="Z146" s="3763"/>
      <c r="BC146" s="3440"/>
    </row>
    <row r="147" spans="10:55">
      <c r="J147" s="3763"/>
      <c r="K147" s="3763"/>
      <c r="L147" s="3763"/>
      <c r="M147" s="3763"/>
      <c r="N147" s="3763"/>
      <c r="O147" s="3763"/>
      <c r="P147" s="3763"/>
      <c r="Q147" s="3763"/>
      <c r="R147" s="3763"/>
      <c r="S147" s="3763"/>
      <c r="T147" s="3763"/>
      <c r="U147" s="3763"/>
      <c r="V147" s="3763"/>
      <c r="W147" s="3763"/>
      <c r="X147" s="3763"/>
      <c r="Y147" s="3763"/>
      <c r="Z147" s="3763"/>
      <c r="BC147" s="3440"/>
    </row>
    <row r="148" spans="10:55">
      <c r="J148" s="3763"/>
      <c r="K148" s="3763"/>
      <c r="L148" s="3763"/>
      <c r="M148" s="3763"/>
      <c r="N148" s="3763"/>
      <c r="O148" s="3763"/>
      <c r="P148" s="3763"/>
      <c r="Q148" s="3763"/>
      <c r="R148" s="3763"/>
      <c r="S148" s="3763"/>
      <c r="T148" s="3763"/>
      <c r="U148" s="3763"/>
      <c r="V148" s="3763"/>
      <c r="W148" s="3763"/>
      <c r="X148" s="3763"/>
      <c r="Y148" s="3763"/>
      <c r="Z148" s="3763"/>
      <c r="BC148" s="3440"/>
    </row>
    <row r="149" spans="10:55">
      <c r="J149" s="3763"/>
      <c r="K149" s="3763"/>
      <c r="L149" s="3763"/>
      <c r="M149" s="3763"/>
      <c r="N149" s="3763"/>
      <c r="O149" s="3763"/>
      <c r="P149" s="3763"/>
      <c r="Q149" s="3763"/>
      <c r="R149" s="3763"/>
      <c r="S149" s="3763"/>
      <c r="T149" s="3763"/>
      <c r="U149" s="3763"/>
      <c r="V149" s="3763"/>
      <c r="W149" s="3763"/>
      <c r="X149" s="3763"/>
      <c r="Y149" s="3763"/>
      <c r="Z149" s="3763"/>
      <c r="BC149" s="3440"/>
    </row>
    <row r="150" spans="10:55">
      <c r="J150" s="3763"/>
      <c r="K150" s="3763"/>
      <c r="L150" s="3763"/>
      <c r="M150" s="3763"/>
      <c r="N150" s="3763"/>
      <c r="O150" s="3763"/>
      <c r="P150" s="3763"/>
      <c r="Q150" s="3763"/>
      <c r="R150" s="3763"/>
      <c r="S150" s="3763"/>
      <c r="T150" s="3763"/>
      <c r="U150" s="3763"/>
      <c r="V150" s="3763"/>
      <c r="W150" s="3763"/>
      <c r="X150" s="3763"/>
      <c r="Y150" s="3763"/>
      <c r="Z150" s="3763"/>
      <c r="BC150" s="3440"/>
    </row>
    <row r="151" spans="10:55">
      <c r="J151" s="3763"/>
      <c r="K151" s="3763"/>
      <c r="L151" s="3763"/>
      <c r="M151" s="3763"/>
      <c r="N151" s="3763"/>
      <c r="O151" s="3763"/>
      <c r="P151" s="3763"/>
      <c r="Q151" s="3763"/>
      <c r="R151" s="3763"/>
      <c r="S151" s="3763"/>
      <c r="T151" s="3763"/>
      <c r="U151" s="3763"/>
      <c r="V151" s="3763"/>
      <c r="W151" s="3763"/>
      <c r="X151" s="3763"/>
      <c r="Y151" s="3763"/>
      <c r="Z151" s="3763"/>
      <c r="BC151" s="3440"/>
    </row>
    <row r="152" spans="10:55">
      <c r="J152" s="3763"/>
      <c r="K152" s="3763"/>
      <c r="L152" s="3763"/>
      <c r="M152" s="3763"/>
      <c r="N152" s="3763"/>
      <c r="O152" s="3763"/>
      <c r="P152" s="3763"/>
      <c r="Q152" s="3763"/>
      <c r="R152" s="3763"/>
      <c r="S152" s="3763"/>
      <c r="T152" s="3763"/>
      <c r="U152" s="3763"/>
      <c r="V152" s="3763"/>
      <c r="W152" s="3763"/>
      <c r="X152" s="3763"/>
      <c r="Y152" s="3763"/>
      <c r="Z152" s="3763"/>
      <c r="BC152" s="3440"/>
    </row>
    <row r="153" spans="10:55">
      <c r="J153" s="3763"/>
      <c r="K153" s="3763"/>
      <c r="L153" s="3763"/>
      <c r="M153" s="3763"/>
      <c r="N153" s="3763"/>
      <c r="O153" s="3763"/>
      <c r="P153" s="3763"/>
      <c r="Q153" s="3763"/>
      <c r="R153" s="3763"/>
      <c r="S153" s="3763"/>
      <c r="T153" s="3763"/>
      <c r="U153" s="3763"/>
      <c r="V153" s="3763"/>
      <c r="W153" s="3763"/>
      <c r="X153" s="3763"/>
      <c r="Y153" s="3763"/>
      <c r="Z153" s="3763"/>
      <c r="BC153" s="3440"/>
    </row>
    <row r="154" spans="10:55">
      <c r="J154" s="3763"/>
      <c r="K154" s="3763"/>
      <c r="L154" s="3763"/>
      <c r="M154" s="3763"/>
      <c r="N154" s="3763"/>
      <c r="O154" s="3763"/>
      <c r="P154" s="3763"/>
      <c r="Q154" s="3763"/>
      <c r="R154" s="3763"/>
      <c r="S154" s="3763"/>
      <c r="T154" s="3763"/>
      <c r="U154" s="3763"/>
      <c r="V154" s="3763"/>
      <c r="W154" s="3763"/>
      <c r="X154" s="3763"/>
      <c r="Y154" s="3763"/>
      <c r="Z154" s="3763"/>
      <c r="BC154" s="3440"/>
    </row>
    <row r="155" spans="10:55">
      <c r="J155" s="3763"/>
      <c r="K155" s="3763"/>
      <c r="L155" s="3763"/>
      <c r="M155" s="3763"/>
      <c r="N155" s="3763"/>
      <c r="O155" s="3763"/>
      <c r="P155" s="3763"/>
      <c r="Q155" s="3763"/>
      <c r="R155" s="3763"/>
      <c r="S155" s="3763"/>
      <c r="T155" s="3763"/>
      <c r="U155" s="3763"/>
      <c r="V155" s="3763"/>
      <c r="W155" s="3763"/>
      <c r="X155" s="3763"/>
      <c r="Y155" s="3763"/>
      <c r="Z155" s="3763"/>
      <c r="BC155" s="3440"/>
    </row>
    <row r="156" spans="10:55">
      <c r="J156" s="3763"/>
      <c r="K156" s="3763"/>
      <c r="L156" s="3763"/>
      <c r="M156" s="3763"/>
      <c r="N156" s="3763"/>
      <c r="O156" s="3763"/>
      <c r="P156" s="3763"/>
      <c r="Q156" s="3763"/>
      <c r="R156" s="3763"/>
      <c r="S156" s="3763"/>
      <c r="T156" s="3763"/>
      <c r="U156" s="3763"/>
      <c r="V156" s="3763"/>
      <c r="W156" s="3763"/>
      <c r="X156" s="3763"/>
      <c r="Y156" s="3763"/>
      <c r="Z156" s="3763"/>
      <c r="BC156" s="3440"/>
    </row>
    <row r="157" spans="10:55">
      <c r="J157" s="3763"/>
      <c r="K157" s="3763"/>
      <c r="L157" s="3763"/>
      <c r="M157" s="3763"/>
      <c r="N157" s="3763"/>
      <c r="O157" s="3763"/>
      <c r="P157" s="3763"/>
      <c r="Q157" s="3763"/>
      <c r="R157" s="3763"/>
      <c r="S157" s="3763"/>
      <c r="T157" s="3763"/>
      <c r="U157" s="3763"/>
      <c r="V157" s="3763"/>
      <c r="W157" s="3763"/>
      <c r="X157" s="3763"/>
      <c r="Y157" s="3763"/>
      <c r="Z157" s="3763"/>
      <c r="BC157" s="3440"/>
    </row>
    <row r="158" spans="10:55">
      <c r="J158" s="3763"/>
      <c r="K158" s="3763"/>
      <c r="L158" s="3763"/>
      <c r="M158" s="3763"/>
      <c r="N158" s="3763"/>
      <c r="O158" s="3763"/>
      <c r="P158" s="3763"/>
      <c r="Q158" s="3763"/>
      <c r="R158" s="3763"/>
      <c r="S158" s="3763"/>
      <c r="T158" s="3763"/>
      <c r="U158" s="3763"/>
      <c r="V158" s="3763"/>
      <c r="W158" s="3763"/>
      <c r="X158" s="3763"/>
      <c r="Y158" s="3763"/>
      <c r="Z158" s="3763"/>
      <c r="BC158" s="3440"/>
    </row>
    <row r="159" spans="10:55">
      <c r="J159" s="3763"/>
      <c r="K159" s="3763"/>
      <c r="L159" s="3763"/>
      <c r="M159" s="3763"/>
      <c r="N159" s="3763"/>
      <c r="O159" s="3763"/>
      <c r="P159" s="3763"/>
      <c r="Q159" s="3763"/>
      <c r="R159" s="3763"/>
      <c r="S159" s="3763"/>
      <c r="T159" s="3763"/>
      <c r="U159" s="3763"/>
      <c r="V159" s="3763"/>
      <c r="W159" s="3763"/>
      <c r="X159" s="3763"/>
      <c r="Y159" s="3763"/>
      <c r="Z159" s="3763"/>
      <c r="BC159" s="3440"/>
    </row>
    <row r="160" spans="10:55">
      <c r="J160" s="3763"/>
      <c r="K160" s="3763"/>
      <c r="L160" s="3763"/>
      <c r="M160" s="3763"/>
      <c r="N160" s="3763"/>
      <c r="O160" s="3763"/>
      <c r="P160" s="3763"/>
      <c r="Q160" s="3763"/>
      <c r="R160" s="3763"/>
      <c r="S160" s="3763"/>
      <c r="T160" s="3763"/>
      <c r="U160" s="3763"/>
      <c r="V160" s="3763"/>
      <c r="W160" s="3763"/>
      <c r="X160" s="3763"/>
      <c r="Y160" s="3763"/>
      <c r="Z160" s="3763"/>
      <c r="BC160" s="3440"/>
    </row>
    <row r="161" spans="10:55">
      <c r="J161" s="3763"/>
      <c r="K161" s="3763"/>
      <c r="L161" s="3763"/>
      <c r="M161" s="3763"/>
      <c r="N161" s="3763"/>
      <c r="O161" s="3763"/>
      <c r="P161" s="3763"/>
      <c r="Q161" s="3763"/>
      <c r="R161" s="3763"/>
      <c r="S161" s="3763"/>
      <c r="T161" s="3763"/>
      <c r="U161" s="3763"/>
      <c r="V161" s="3763"/>
      <c r="W161" s="3763"/>
      <c r="X161" s="3763"/>
      <c r="Y161" s="3763"/>
      <c r="Z161" s="3763"/>
      <c r="BC161" s="3440"/>
    </row>
    <row r="162" spans="10:55">
      <c r="J162" s="3763"/>
      <c r="K162" s="3763"/>
      <c r="L162" s="3763"/>
      <c r="M162" s="3763"/>
      <c r="N162" s="3763"/>
      <c r="O162" s="3763"/>
      <c r="P162" s="3763"/>
      <c r="Q162" s="3763"/>
      <c r="R162" s="3763"/>
      <c r="S162" s="3763"/>
      <c r="T162" s="3763"/>
      <c r="U162" s="3763"/>
      <c r="V162" s="3763"/>
      <c r="W162" s="3763"/>
      <c r="X162" s="3763"/>
      <c r="Y162" s="3763"/>
      <c r="Z162" s="3763"/>
      <c r="BC162" s="3440"/>
    </row>
    <row r="163" spans="10:55">
      <c r="J163" s="3763"/>
      <c r="K163" s="3763"/>
      <c r="L163" s="3763"/>
      <c r="M163" s="3763"/>
      <c r="N163" s="3763"/>
      <c r="O163" s="3763"/>
      <c r="P163" s="3763"/>
      <c r="Q163" s="3763"/>
      <c r="R163" s="3763"/>
      <c r="S163" s="3763"/>
      <c r="T163" s="3763"/>
      <c r="U163" s="3763"/>
      <c r="V163" s="3763"/>
      <c r="W163" s="3763"/>
      <c r="X163" s="3763"/>
      <c r="Y163" s="3763"/>
      <c r="Z163" s="3763"/>
      <c r="BC163" s="3440"/>
    </row>
    <row r="164" spans="10:55">
      <c r="J164" s="3763"/>
      <c r="K164" s="3763"/>
      <c r="L164" s="3763"/>
      <c r="M164" s="3763"/>
      <c r="N164" s="3763"/>
      <c r="O164" s="3763"/>
      <c r="P164" s="3763"/>
      <c r="Q164" s="3763"/>
      <c r="R164" s="3763"/>
      <c r="S164" s="3763"/>
      <c r="T164" s="3763"/>
      <c r="U164" s="3763"/>
      <c r="V164" s="3763"/>
      <c r="W164" s="3763"/>
      <c r="X164" s="3763"/>
      <c r="Y164" s="3763"/>
      <c r="Z164" s="3763"/>
      <c r="BC164" s="3440"/>
    </row>
    <row r="165" spans="10:55">
      <c r="J165" s="3763"/>
      <c r="K165" s="3763"/>
      <c r="L165" s="3763"/>
      <c r="M165" s="3763"/>
      <c r="N165" s="3763"/>
      <c r="O165" s="3763"/>
      <c r="P165" s="3763"/>
      <c r="Q165" s="3763"/>
      <c r="R165" s="3763"/>
      <c r="S165" s="3763"/>
      <c r="T165" s="3763"/>
      <c r="U165" s="3763"/>
      <c r="V165" s="3763"/>
      <c r="W165" s="3763"/>
      <c r="X165" s="3763"/>
      <c r="Y165" s="3763"/>
      <c r="Z165" s="3763"/>
      <c r="BC165" s="3440"/>
    </row>
    <row r="166" spans="10:55">
      <c r="J166" s="3763"/>
      <c r="K166" s="3763"/>
      <c r="L166" s="3763"/>
      <c r="M166" s="3763"/>
      <c r="N166" s="3763"/>
      <c r="O166" s="3763"/>
      <c r="P166" s="3763"/>
      <c r="Q166" s="3763"/>
      <c r="R166" s="3763"/>
      <c r="S166" s="3763"/>
      <c r="T166" s="3763"/>
      <c r="U166" s="3763"/>
      <c r="V166" s="3763"/>
      <c r="W166" s="3763"/>
      <c r="X166" s="3763"/>
      <c r="Y166" s="3763"/>
      <c r="Z166" s="3763"/>
      <c r="BC166" s="3440"/>
    </row>
    <row r="167" spans="10:55">
      <c r="J167" s="3763"/>
      <c r="K167" s="3763"/>
      <c r="L167" s="3763"/>
      <c r="M167" s="3763"/>
      <c r="N167" s="3763"/>
      <c r="O167" s="3763"/>
      <c r="P167" s="3763"/>
      <c r="Q167" s="3763"/>
      <c r="R167" s="3763"/>
      <c r="S167" s="3763"/>
      <c r="T167" s="3763"/>
      <c r="U167" s="3763"/>
      <c r="V167" s="3763"/>
      <c r="W167" s="3763"/>
      <c r="X167" s="3763"/>
      <c r="Y167" s="3763"/>
      <c r="Z167" s="3763"/>
      <c r="BC167" s="3440"/>
    </row>
    <row r="168" spans="10:55">
      <c r="J168" s="3763"/>
      <c r="K168" s="3763"/>
      <c r="L168" s="3763"/>
      <c r="M168" s="3763"/>
      <c r="N168" s="3763"/>
      <c r="O168" s="3763"/>
      <c r="P168" s="3763"/>
      <c r="Q168" s="3763"/>
      <c r="R168" s="3763"/>
      <c r="S168" s="3763"/>
      <c r="T168" s="3763"/>
      <c r="U168" s="3763"/>
      <c r="V168" s="3763"/>
      <c r="W168" s="3763"/>
      <c r="X168" s="3763"/>
      <c r="Y168" s="3763"/>
      <c r="Z168" s="3763"/>
      <c r="BC168" s="3440"/>
    </row>
    <row r="169" spans="10:55">
      <c r="J169" s="3763"/>
      <c r="K169" s="3763"/>
      <c r="L169" s="3763"/>
      <c r="M169" s="3763"/>
      <c r="N169" s="3763"/>
      <c r="O169" s="3763"/>
      <c r="P169" s="3763"/>
      <c r="Q169" s="3763"/>
      <c r="R169" s="3763"/>
      <c r="S169" s="3763"/>
      <c r="T169" s="3763"/>
      <c r="U169" s="3763"/>
      <c r="V169" s="3763"/>
      <c r="W169" s="3763"/>
      <c r="X169" s="3763"/>
      <c r="Y169" s="3763"/>
      <c r="Z169" s="3763"/>
      <c r="BC169" s="3440"/>
    </row>
    <row r="170" spans="10:55">
      <c r="J170" s="3763"/>
      <c r="K170" s="3763"/>
      <c r="L170" s="3763"/>
      <c r="M170" s="3763"/>
      <c r="N170" s="3763"/>
      <c r="O170" s="3763"/>
      <c r="P170" s="3763"/>
      <c r="Q170" s="3763"/>
      <c r="R170" s="3763"/>
      <c r="S170" s="3763"/>
      <c r="T170" s="3763"/>
      <c r="U170" s="3763"/>
      <c r="V170" s="3763"/>
      <c r="W170" s="3763"/>
      <c r="X170" s="3763"/>
      <c r="Y170" s="3763"/>
      <c r="Z170" s="3763"/>
      <c r="BC170" s="3440"/>
    </row>
    <row r="171" spans="10:55">
      <c r="J171" s="3763"/>
      <c r="K171" s="3763"/>
      <c r="L171" s="3763"/>
      <c r="M171" s="3763"/>
      <c r="N171" s="3763"/>
      <c r="O171" s="3763"/>
      <c r="P171" s="3763"/>
      <c r="Q171" s="3763"/>
      <c r="R171" s="3763"/>
      <c r="S171" s="3763"/>
      <c r="T171" s="3763"/>
      <c r="U171" s="3763"/>
      <c r="V171" s="3763"/>
      <c r="W171" s="3763"/>
      <c r="X171" s="3763"/>
      <c r="Y171" s="3763"/>
      <c r="Z171" s="3763"/>
      <c r="BC171" s="3440"/>
    </row>
    <row r="172" spans="10:55">
      <c r="J172" s="3763"/>
      <c r="K172" s="3763"/>
      <c r="L172" s="3763"/>
      <c r="M172" s="3763"/>
      <c r="N172" s="3763"/>
      <c r="O172" s="3763"/>
      <c r="P172" s="3763"/>
      <c r="Q172" s="3763"/>
      <c r="R172" s="3763"/>
      <c r="S172" s="3763"/>
      <c r="T172" s="3763"/>
      <c r="U172" s="3763"/>
      <c r="V172" s="3763"/>
      <c r="W172" s="3763"/>
      <c r="X172" s="3763"/>
      <c r="Y172" s="3763"/>
      <c r="Z172" s="3763"/>
      <c r="BC172" s="3440"/>
    </row>
    <row r="173" spans="10:55">
      <c r="J173" s="3763"/>
      <c r="K173" s="3763"/>
      <c r="L173" s="3763"/>
      <c r="M173" s="3763"/>
      <c r="N173" s="3763"/>
      <c r="O173" s="3763"/>
      <c r="P173" s="3763"/>
      <c r="Q173" s="3763"/>
      <c r="R173" s="3763"/>
      <c r="S173" s="3763"/>
      <c r="T173" s="3763"/>
      <c r="U173" s="3763"/>
      <c r="V173" s="3763"/>
      <c r="W173" s="3763"/>
      <c r="X173" s="3763"/>
      <c r="Y173" s="3763"/>
      <c r="Z173" s="3763"/>
      <c r="BC173" s="3440"/>
    </row>
    <row r="174" spans="10:55">
      <c r="J174" s="3763"/>
      <c r="K174" s="3763"/>
      <c r="L174" s="3763"/>
      <c r="M174" s="3763"/>
      <c r="N174" s="3763"/>
      <c r="O174" s="3763"/>
      <c r="P174" s="3763"/>
      <c r="Q174" s="3763"/>
      <c r="R174" s="3763"/>
      <c r="S174" s="3763"/>
      <c r="T174" s="3763"/>
      <c r="U174" s="3763"/>
      <c r="V174" s="3763"/>
      <c r="W174" s="3763"/>
      <c r="X174" s="3763"/>
      <c r="Y174" s="3763"/>
      <c r="Z174" s="3763"/>
      <c r="BC174" s="3440"/>
    </row>
    <row r="175" spans="10:55">
      <c r="J175" s="3763"/>
      <c r="K175" s="3763"/>
      <c r="L175" s="3763"/>
      <c r="M175" s="3763"/>
      <c r="N175" s="3763"/>
      <c r="O175" s="3763"/>
      <c r="P175" s="3763"/>
      <c r="Q175" s="3763"/>
      <c r="R175" s="3763"/>
      <c r="S175" s="3763"/>
      <c r="T175" s="3763"/>
      <c r="U175" s="3763"/>
      <c r="V175" s="3763"/>
      <c r="W175" s="3763"/>
      <c r="X175" s="3763"/>
      <c r="Y175" s="3763"/>
      <c r="Z175" s="3763"/>
      <c r="BC175" s="3440"/>
    </row>
    <row r="176" spans="10:55">
      <c r="J176" s="3763"/>
      <c r="K176" s="3763"/>
      <c r="L176" s="3763"/>
      <c r="M176" s="3763"/>
      <c r="N176" s="3763"/>
      <c r="O176" s="3763"/>
      <c r="P176" s="3763"/>
      <c r="Q176" s="3763"/>
      <c r="R176" s="3763"/>
      <c r="S176" s="3763"/>
      <c r="T176" s="3763"/>
      <c r="U176" s="3763"/>
      <c r="V176" s="3763"/>
      <c r="W176" s="3763"/>
      <c r="X176" s="3763"/>
      <c r="Y176" s="3763"/>
      <c r="Z176" s="3763"/>
      <c r="BC176" s="3440"/>
    </row>
    <row r="177" spans="10:55">
      <c r="J177" s="3763"/>
      <c r="K177" s="3763"/>
      <c r="L177" s="3763"/>
      <c r="M177" s="3763"/>
      <c r="N177" s="3763"/>
      <c r="O177" s="3763"/>
      <c r="P177" s="3763"/>
      <c r="Q177" s="3763"/>
      <c r="R177" s="3763"/>
      <c r="S177" s="3763"/>
      <c r="T177" s="3763"/>
      <c r="U177" s="3763"/>
      <c r="V177" s="3763"/>
      <c r="W177" s="3763"/>
      <c r="X177" s="3763"/>
      <c r="Y177" s="3763"/>
      <c r="Z177" s="3763"/>
      <c r="BC177" s="3440"/>
    </row>
    <row r="178" spans="10:55">
      <c r="J178" s="3763"/>
      <c r="K178" s="3763"/>
      <c r="L178" s="3763"/>
      <c r="M178" s="3763"/>
      <c r="N178" s="3763"/>
      <c r="O178" s="3763"/>
      <c r="P178" s="3763"/>
      <c r="Q178" s="3763"/>
      <c r="R178" s="3763"/>
      <c r="S178" s="3763"/>
      <c r="T178" s="3763"/>
      <c r="U178" s="3763"/>
      <c r="V178" s="3763"/>
      <c r="W178" s="3763"/>
      <c r="X178" s="3763"/>
      <c r="Y178" s="3763"/>
      <c r="Z178" s="3763"/>
      <c r="BC178" s="3440"/>
    </row>
    <row r="179" spans="10:55">
      <c r="J179" s="3763"/>
      <c r="K179" s="3763"/>
      <c r="L179" s="3763"/>
      <c r="M179" s="3763"/>
      <c r="N179" s="3763"/>
      <c r="O179" s="3763"/>
      <c r="P179" s="3763"/>
      <c r="Q179" s="3763"/>
      <c r="R179" s="3763"/>
      <c r="S179" s="3763"/>
      <c r="T179" s="3763"/>
      <c r="U179" s="3763"/>
      <c r="V179" s="3763"/>
      <c r="W179" s="3763"/>
      <c r="X179" s="3763"/>
      <c r="Y179" s="3763"/>
      <c r="Z179" s="3763"/>
      <c r="BC179" s="3440"/>
    </row>
    <row r="180" spans="10:55">
      <c r="J180" s="3763"/>
      <c r="K180" s="3763"/>
      <c r="L180" s="3763"/>
      <c r="M180" s="3763"/>
      <c r="N180" s="3763"/>
      <c r="O180" s="3763"/>
      <c r="P180" s="3763"/>
      <c r="Q180" s="3763"/>
      <c r="R180" s="3763"/>
      <c r="S180" s="3763"/>
      <c r="T180" s="3763"/>
      <c r="U180" s="3763"/>
      <c r="V180" s="3763"/>
      <c r="W180" s="3763"/>
      <c r="X180" s="3763"/>
      <c r="Y180" s="3763"/>
      <c r="Z180" s="3763"/>
      <c r="BC180" s="3440"/>
    </row>
    <row r="181" spans="10:55">
      <c r="J181" s="3763"/>
      <c r="K181" s="3763"/>
      <c r="L181" s="3763"/>
      <c r="M181" s="3763"/>
      <c r="N181" s="3763"/>
      <c r="O181" s="3763"/>
      <c r="P181" s="3763"/>
      <c r="Q181" s="3763"/>
      <c r="R181" s="3763"/>
      <c r="S181" s="3763"/>
      <c r="T181" s="3763"/>
      <c r="U181" s="3763"/>
      <c r="V181" s="3763"/>
      <c r="W181" s="3763"/>
      <c r="X181" s="3763"/>
      <c r="Y181" s="3763"/>
      <c r="Z181" s="3763"/>
      <c r="BC181" s="3440"/>
    </row>
    <row r="182" spans="10:55">
      <c r="J182" s="3763"/>
      <c r="K182" s="3763"/>
      <c r="L182" s="3763"/>
      <c r="M182" s="3763"/>
      <c r="N182" s="3763"/>
      <c r="O182" s="3763"/>
      <c r="P182" s="3763"/>
      <c r="Q182" s="3763"/>
      <c r="R182" s="3763"/>
      <c r="S182" s="3763"/>
      <c r="T182" s="3763"/>
      <c r="U182" s="3763"/>
      <c r="V182" s="3763"/>
      <c r="W182" s="3763"/>
      <c r="X182" s="3763"/>
      <c r="Y182" s="3763"/>
      <c r="Z182" s="3763"/>
      <c r="BC182" s="3440"/>
    </row>
    <row r="183" spans="10:55">
      <c r="BC183" s="3440"/>
    </row>
    <row r="184" spans="10:55">
      <c r="BC184" s="3440"/>
    </row>
    <row r="185" spans="10:55">
      <c r="BC185" s="3440"/>
    </row>
    <row r="186" spans="10:55">
      <c r="BC186" s="3440"/>
    </row>
    <row r="187" spans="10:55">
      <c r="BC187" s="3440"/>
    </row>
    <row r="188" spans="10:55">
      <c r="BC188" s="3440"/>
    </row>
    <row r="189" spans="10:55">
      <c r="BC189" s="3440"/>
    </row>
    <row r="190" spans="10:55">
      <c r="BC190" s="3440"/>
    </row>
    <row r="191" spans="10:55">
      <c r="BC191" s="3440"/>
    </row>
    <row r="192" spans="10:55">
      <c r="BC192" s="3440"/>
    </row>
    <row r="193" spans="55:55">
      <c r="BC193" s="3440"/>
    </row>
    <row r="194" spans="55:55">
      <c r="BC194" s="3440"/>
    </row>
    <row r="195" spans="55:55">
      <c r="BC195" s="3440"/>
    </row>
    <row r="196" spans="55:55">
      <c r="BC196" s="3440"/>
    </row>
    <row r="197" spans="55:55">
      <c r="BC197" s="3440"/>
    </row>
    <row r="198" spans="55:55">
      <c r="BC198" s="3440"/>
    </row>
    <row r="199" spans="55:55">
      <c r="BC199" s="3440"/>
    </row>
    <row r="200" spans="55:55">
      <c r="BC200" s="3440"/>
    </row>
    <row r="201" spans="55:55">
      <c r="BC201" s="3440"/>
    </row>
    <row r="202" spans="55:55">
      <c r="BC202" s="3440"/>
    </row>
    <row r="203" spans="55:55">
      <c r="BC203" s="3440"/>
    </row>
    <row r="204" spans="55:55">
      <c r="BC204" s="3440"/>
    </row>
    <row r="205" spans="55:55">
      <c r="BC205" s="3440"/>
    </row>
    <row r="206" spans="55:55">
      <c r="BC206" s="3440"/>
    </row>
    <row r="207" spans="55:55">
      <c r="BC207" s="3440"/>
    </row>
    <row r="208" spans="55:55">
      <c r="BC208" s="3440"/>
    </row>
    <row r="209" spans="55:55">
      <c r="BC209" s="3440"/>
    </row>
    <row r="210" spans="55:55">
      <c r="BC210" s="3440"/>
    </row>
    <row r="211" spans="55:55">
      <c r="BC211" s="3440"/>
    </row>
    <row r="212" spans="55:55">
      <c r="BC212" s="3440"/>
    </row>
    <row r="213" spans="55:55">
      <c r="BC213" s="3440"/>
    </row>
    <row r="214" spans="55:55">
      <c r="BC214" s="3440"/>
    </row>
    <row r="215" spans="55:55">
      <c r="BC215" s="3440"/>
    </row>
    <row r="216" spans="55:55">
      <c r="BC216" s="3440"/>
    </row>
    <row r="217" spans="55:55">
      <c r="BC217" s="3440"/>
    </row>
    <row r="218" spans="55:55">
      <c r="BC218" s="3440"/>
    </row>
    <row r="219" spans="55:55">
      <c r="BC219" s="3440"/>
    </row>
    <row r="220" spans="55:55">
      <c r="BC220" s="3440"/>
    </row>
    <row r="221" spans="55:55">
      <c r="BC221" s="3440"/>
    </row>
    <row r="222" spans="55:55">
      <c r="BC222" s="3440"/>
    </row>
    <row r="223" spans="55:55">
      <c r="BC223" s="3440"/>
    </row>
    <row r="224" spans="55:55">
      <c r="BC224" s="3440"/>
    </row>
    <row r="225" spans="55:55">
      <c r="BC225" s="3440"/>
    </row>
    <row r="226" spans="55:55">
      <c r="BC226" s="3440"/>
    </row>
    <row r="227" spans="55:55">
      <c r="BC227" s="3440"/>
    </row>
    <row r="228" spans="55:55">
      <c r="BC228" s="3440"/>
    </row>
    <row r="229" spans="55:55">
      <c r="BC229" s="3440"/>
    </row>
    <row r="230" spans="55:55">
      <c r="BC230" s="3440"/>
    </row>
    <row r="231" spans="55:55">
      <c r="BC231" s="3440"/>
    </row>
    <row r="232" spans="55:55">
      <c r="BC232" s="3440"/>
    </row>
    <row r="233" spans="55:55">
      <c r="BC233" s="3440"/>
    </row>
    <row r="234" spans="55:55">
      <c r="BC234" s="3440"/>
    </row>
    <row r="235" spans="55:55">
      <c r="BC235" s="3440"/>
    </row>
    <row r="236" spans="55:55">
      <c r="BC236" s="3440"/>
    </row>
    <row r="237" spans="55:55">
      <c r="BC237" s="3440"/>
    </row>
    <row r="238" spans="55:55">
      <c r="BC238" s="3440"/>
    </row>
    <row r="239" spans="55:55">
      <c r="BC239" s="3440"/>
    </row>
    <row r="240" spans="55:55">
      <c r="BC240" s="3440"/>
    </row>
    <row r="241" spans="55:55">
      <c r="BC241" s="3440"/>
    </row>
    <row r="242" spans="55:55">
      <c r="BC242" s="3440"/>
    </row>
    <row r="243" spans="55:55">
      <c r="BC243" s="3440"/>
    </row>
    <row r="244" spans="55:55">
      <c r="BC244" s="3440"/>
    </row>
    <row r="245" spans="55:55">
      <c r="BC245" s="3440"/>
    </row>
    <row r="246" spans="55:55">
      <c r="BC246" s="3440"/>
    </row>
    <row r="247" spans="55:55">
      <c r="BC247" s="3440"/>
    </row>
    <row r="248" spans="55:55">
      <c r="BC248" s="3440"/>
    </row>
    <row r="249" spans="55:55">
      <c r="BC249" s="3440"/>
    </row>
    <row r="250" spans="55:55">
      <c r="BC250" s="3440"/>
    </row>
    <row r="251" spans="55:55">
      <c r="BC251" s="3440"/>
    </row>
    <row r="252" spans="55:55">
      <c r="BC252" s="3440"/>
    </row>
    <row r="253" spans="55:55">
      <c r="BC253" s="3440"/>
    </row>
    <row r="254" spans="55:55">
      <c r="BC254" s="3440"/>
    </row>
    <row r="255" spans="55:55">
      <c r="BC255" s="3440"/>
    </row>
    <row r="256" spans="55:55">
      <c r="BC256" s="3440"/>
    </row>
    <row r="257" spans="55:55">
      <c r="BC257" s="3440"/>
    </row>
    <row r="258" spans="55:55">
      <c r="BC258" s="3440"/>
    </row>
    <row r="259" spans="55:55">
      <c r="BC259" s="3440"/>
    </row>
    <row r="260" spans="55:55">
      <c r="BC260" s="3440"/>
    </row>
    <row r="261" spans="55:55">
      <c r="BC261" s="3440"/>
    </row>
    <row r="262" spans="55:55">
      <c r="BC262" s="3440"/>
    </row>
    <row r="263" spans="55:55">
      <c r="BC263" s="3440"/>
    </row>
    <row r="264" spans="55:55">
      <c r="BC264" s="3440"/>
    </row>
    <row r="265" spans="55:55">
      <c r="BC265" s="3440"/>
    </row>
    <row r="266" spans="55:55">
      <c r="BC266" s="3440"/>
    </row>
    <row r="267" spans="55:55">
      <c r="BC267" s="3440"/>
    </row>
    <row r="268" spans="55:55">
      <c r="BC268" s="3440"/>
    </row>
    <row r="269" spans="55:55">
      <c r="BC269" s="3440"/>
    </row>
    <row r="270" spans="55:55">
      <c r="BC270" s="3440"/>
    </row>
    <row r="271" spans="55:55">
      <c r="BC271" s="3440"/>
    </row>
    <row r="272" spans="55:55">
      <c r="BC272" s="3440"/>
    </row>
    <row r="273" spans="55:55">
      <c r="BC273" s="3440"/>
    </row>
    <row r="274" spans="55:55">
      <c r="BC274" s="3440"/>
    </row>
    <row r="275" spans="55:55">
      <c r="BC275" s="3440"/>
    </row>
    <row r="276" spans="55:55">
      <c r="BC276" s="3440"/>
    </row>
    <row r="277" spans="55:55">
      <c r="BC277" s="3440"/>
    </row>
    <row r="278" spans="55:55">
      <c r="BC278" s="3440"/>
    </row>
    <row r="279" spans="55:55">
      <c r="BC279" s="3440"/>
    </row>
    <row r="280" spans="55:55">
      <c r="BC280" s="3440"/>
    </row>
    <row r="281" spans="55:55">
      <c r="BC281" s="3440"/>
    </row>
    <row r="282" spans="55:55">
      <c r="BC282" s="3440"/>
    </row>
    <row r="283" spans="55:55">
      <c r="BC283" s="3440"/>
    </row>
    <row r="284" spans="55:55">
      <c r="BC284" s="3440"/>
    </row>
    <row r="285" spans="55:55">
      <c r="BC285" s="3440"/>
    </row>
    <row r="286" spans="55:55">
      <c r="BC286" s="3440"/>
    </row>
    <row r="287" spans="55:55">
      <c r="BC287" s="3440"/>
    </row>
    <row r="288" spans="55:55">
      <c r="BC288" s="3440"/>
    </row>
    <row r="289" spans="55:55">
      <c r="BC289" s="3440"/>
    </row>
    <row r="290" spans="55:55">
      <c r="BC290" s="3440"/>
    </row>
    <row r="291" spans="55:55">
      <c r="BC291" s="344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744" customWidth="1"/>
    <col min="33" max="33" width="14.7109375" style="476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744">
        <f t="shared" si="0"/>
        <v>30</v>
      </c>
      <c r="AE1" s="4744">
        <f t="shared" si="0"/>
        <v>31</v>
      </c>
      <c r="AF1" s="4744">
        <f t="shared" si="0"/>
        <v>32</v>
      </c>
      <c r="AG1" s="474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66</v>
      </c>
      <c r="D2" s="1176" t="s">
        <v>1967</v>
      </c>
      <c r="E2" s="76" t="s">
        <v>1969</v>
      </c>
      <c r="F2" s="1176" t="s">
        <v>788</v>
      </c>
      <c r="G2" s="1209" t="s">
        <v>1965</v>
      </c>
      <c r="H2" s="74" t="s">
        <v>1968</v>
      </c>
      <c r="I2" s="74" t="s">
        <v>1970</v>
      </c>
      <c r="J2" s="1176" t="s">
        <v>1933</v>
      </c>
      <c r="K2" s="1176" t="s">
        <v>1935</v>
      </c>
      <c r="L2" s="1197" t="s">
        <v>3561</v>
      </c>
      <c r="M2" s="1191" t="s">
        <v>3562</v>
      </c>
      <c r="N2" s="1191" t="s">
        <v>1252</v>
      </c>
      <c r="O2" s="1198" t="s">
        <v>3563</v>
      </c>
      <c r="P2" s="74" t="s">
        <v>293</v>
      </c>
      <c r="Q2" s="1176" t="s">
        <v>2036</v>
      </c>
      <c r="R2" s="1187" t="s">
        <v>319</v>
      </c>
      <c r="S2" s="1176" t="s">
        <v>788</v>
      </c>
      <c r="T2" s="1209" t="s">
        <v>1971</v>
      </c>
      <c r="U2" s="75" t="s">
        <v>1959</v>
      </c>
      <c r="V2" s="75" t="s">
        <v>467</v>
      </c>
      <c r="W2" s="3601" t="s">
        <v>292</v>
      </c>
      <c r="X2" s="75" t="s">
        <v>294</v>
      </c>
      <c r="Y2" s="75" t="s">
        <v>3443</v>
      </c>
      <c r="Z2" s="75" t="s">
        <v>3442</v>
      </c>
      <c r="AA2" s="75" t="s">
        <v>1936</v>
      </c>
      <c r="AB2" s="75" t="s">
        <v>1934</v>
      </c>
      <c r="AC2" s="75" t="s">
        <v>295</v>
      </c>
      <c r="AD2" s="4745" t="s">
        <v>2037</v>
      </c>
      <c r="AE2" s="4745" t="s">
        <v>320</v>
      </c>
      <c r="AF2" s="4745" t="s">
        <v>3564</v>
      </c>
      <c r="AG2" s="4745" t="s">
        <v>344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8</v>
      </c>
      <c r="AM2" s="81" t="s">
        <v>479</v>
      </c>
      <c r="AN2" s="78" t="s">
        <v>3512</v>
      </c>
      <c r="AO2" s="78" t="s">
        <v>3447</v>
      </c>
      <c r="AQ2" s="78" t="s">
        <v>3446</v>
      </c>
      <c r="AS2" s="74" t="s">
        <v>792</v>
      </c>
      <c r="AT2" s="74" t="s">
        <v>2754</v>
      </c>
      <c r="AU2" s="1176" t="s">
        <v>3506</v>
      </c>
      <c r="AV2" s="76" t="s">
        <v>317</v>
      </c>
      <c r="AW2" s="1176" t="s">
        <v>788</v>
      </c>
      <c r="AX2" s="78" t="s">
        <v>2825</v>
      </c>
      <c r="AZ2" s="74" t="s">
        <v>3507</v>
      </c>
      <c r="BA2" s="74" t="s">
        <v>3508</v>
      </c>
      <c r="BB2" s="1176" t="s">
        <v>1176</v>
      </c>
      <c r="BC2" s="1197" t="s">
        <v>3509</v>
      </c>
      <c r="BD2" s="74" t="s">
        <v>2755</v>
      </c>
      <c r="BE2" s="1176" t="s">
        <v>788</v>
      </c>
      <c r="BF2" s="78" t="s">
        <v>19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602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746"/>
      <c r="AE3" s="4746"/>
      <c r="AF3" s="4746">
        <f>N3/AK3</f>
        <v>0</v>
      </c>
      <c r="AG3" s="474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822">
        <f t="shared" ref="AN3:AN66" si="9">(M3+O3)/H3</f>
        <v>0</v>
      </c>
      <c r="AO3" s="58"/>
      <c r="AP3" s="58"/>
      <c r="AS3" s="2842">
        <f t="shared" ref="AS3:AS66" si="10">B3/$G3*100</f>
        <v>52.473848513070422</v>
      </c>
      <c r="AT3" s="2842">
        <f t="shared" ref="AT3:AT66" si="11">C3/$G3*100</f>
        <v>4.8022357130239381</v>
      </c>
      <c r="AU3" s="2842">
        <f t="shared" ref="AU3:AU66" si="12">D3/$G3*100</f>
        <v>4.1233723219740153</v>
      </c>
      <c r="AV3" s="2842">
        <f t="shared" ref="AV3:AV66" si="13">E3/$G3*100</f>
        <v>0</v>
      </c>
      <c r="AW3" s="2842">
        <f t="shared" ref="AW3:AW66" si="14">F3/$G3*100</f>
        <v>38.600543451931621</v>
      </c>
      <c r="AX3" s="3599">
        <f>SUM(AS3:AW3)</f>
        <v>100</v>
      </c>
      <c r="AZ3" s="2842">
        <f t="shared" ref="AZ3:AZ66" si="15">H3/$T3*100</f>
        <v>49.578273417011367</v>
      </c>
      <c r="BA3" s="2842">
        <f t="shared" ref="BA3:BA66" si="16">I3/$T3*100</f>
        <v>0.16901468137633904</v>
      </c>
      <c r="BB3" s="2842">
        <f t="shared" ref="BB3:BB66" si="17">K3/$T3*100</f>
        <v>21.357604450094655</v>
      </c>
      <c r="BC3" s="2842">
        <f t="shared" ref="BC3:BC66" si="18">L3/$T3*100</f>
        <v>0</v>
      </c>
      <c r="BD3" s="2842">
        <f t="shared" ref="BD3:BD66" si="19">P3/$T3*100</f>
        <v>0</v>
      </c>
      <c r="BE3" s="2842">
        <f t="shared" ref="BE3:BE66" si="20">(T3-H3-I3-K3-L3-P3)/$T3*100</f>
        <v>28.895107451517639</v>
      </c>
      <c r="BF3" s="3599">
        <f>SUM(AZ3:BE3)</f>
        <v>100</v>
      </c>
      <c r="BN3" s="58" t="s">
        <v>3734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602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748"/>
      <c r="AE4" s="4748"/>
      <c r="AF4" s="4748">
        <f>AZ4/G4</f>
        <v>1.3231540124401043E-6</v>
      </c>
      <c r="AG4" s="474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822">
        <f t="shared" si="9"/>
        <v>0</v>
      </c>
      <c r="AO4" s="58"/>
      <c r="AP4" s="58"/>
      <c r="AS4" s="2842">
        <f t="shared" si="10"/>
        <v>51.128128141107823</v>
      </c>
      <c r="AT4" s="2842">
        <f t="shared" si="11"/>
        <v>4.9690991133335149</v>
      </c>
      <c r="AU4" s="2842">
        <f t="shared" si="12"/>
        <v>4.098599604387994</v>
      </c>
      <c r="AV4" s="2842">
        <f t="shared" si="13"/>
        <v>0</v>
      </c>
      <c r="AW4" s="2842">
        <f t="shared" si="14"/>
        <v>39.804173141170672</v>
      </c>
      <c r="AX4" s="3599">
        <f t="shared" ref="AX4:AX67" si="26">SUM(AS4:AW4)</f>
        <v>100</v>
      </c>
      <c r="AZ4" s="2842">
        <f t="shared" si="15"/>
        <v>47.481418069573984</v>
      </c>
      <c r="BA4" s="2842">
        <f t="shared" si="16"/>
        <v>0.11268388535786743</v>
      </c>
      <c r="BB4" s="2842">
        <f t="shared" si="17"/>
        <v>21.261386227286515</v>
      </c>
      <c r="BC4" s="2842">
        <f t="shared" si="18"/>
        <v>0</v>
      </c>
      <c r="BD4" s="2842">
        <f t="shared" si="19"/>
        <v>0</v>
      </c>
      <c r="BE4" s="2842">
        <f t="shared" si="20"/>
        <v>31.144511817781634</v>
      </c>
      <c r="BF4" s="3599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602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748"/>
      <c r="AE5" s="4748"/>
      <c r="AF5" s="4748">
        <f t="shared" ref="AF5:AF68" si="28">AZ5/G5</f>
        <v>1.3778903840846788E-6</v>
      </c>
      <c r="AG5" s="474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822">
        <f t="shared" si="9"/>
        <v>0</v>
      </c>
      <c r="AO5" s="58"/>
      <c r="AP5" s="58"/>
      <c r="AS5" s="2842">
        <f t="shared" si="10"/>
        <v>50.576901707722058</v>
      </c>
      <c r="AT5" s="2842">
        <f t="shared" si="11"/>
        <v>5.1516356054555263</v>
      </c>
      <c r="AU5" s="2842">
        <f t="shared" si="12"/>
        <v>4.2470991308289072</v>
      </c>
      <c r="AV5" s="2842">
        <f t="shared" si="13"/>
        <v>0</v>
      </c>
      <c r="AW5" s="2842">
        <f t="shared" si="14"/>
        <v>40.024363555993517</v>
      </c>
      <c r="AX5" s="3599">
        <f t="shared" si="26"/>
        <v>100</v>
      </c>
      <c r="AZ5" s="2842">
        <f t="shared" si="15"/>
        <v>47.722844689034076</v>
      </c>
      <c r="BA5" s="2842">
        <f t="shared" si="16"/>
        <v>0.17496176727833854</v>
      </c>
      <c r="BB5" s="2842">
        <f t="shared" si="17"/>
        <v>22.238586792369141</v>
      </c>
      <c r="BC5" s="2842">
        <f t="shared" si="18"/>
        <v>0</v>
      </c>
      <c r="BD5" s="2842">
        <f t="shared" si="19"/>
        <v>0</v>
      </c>
      <c r="BE5" s="2842">
        <f t="shared" si="20"/>
        <v>29.863606751318439</v>
      </c>
      <c r="BF5" s="3599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602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748"/>
      <c r="AE6" s="4748"/>
      <c r="AF6" s="4748">
        <f t="shared" si="28"/>
        <v>1.4568481597590064E-6</v>
      </c>
      <c r="AG6" s="474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822">
        <f t="shared" si="9"/>
        <v>0</v>
      </c>
      <c r="AO6" s="58"/>
      <c r="AP6" s="58"/>
      <c r="AS6" s="2842">
        <f t="shared" si="10"/>
        <v>50.183667128589661</v>
      </c>
      <c r="AT6" s="2842">
        <f t="shared" si="11"/>
        <v>5.3084481954675917</v>
      </c>
      <c r="AU6" s="2842">
        <f t="shared" si="12"/>
        <v>4.3789659379488119</v>
      </c>
      <c r="AV6" s="2842">
        <f t="shared" si="13"/>
        <v>0</v>
      </c>
      <c r="AW6" s="2842">
        <f t="shared" si="14"/>
        <v>40.128918737993921</v>
      </c>
      <c r="AX6" s="3599">
        <f t="shared" si="26"/>
        <v>99.999999999999986</v>
      </c>
      <c r="AZ6" s="2842">
        <f t="shared" si="15"/>
        <v>49.095150268079493</v>
      </c>
      <c r="BA6" s="2842">
        <f t="shared" si="16"/>
        <v>3.6109835901470114E-2</v>
      </c>
      <c r="BB6" s="2842">
        <f t="shared" si="17"/>
        <v>22.79886999521117</v>
      </c>
      <c r="BC6" s="2842">
        <f t="shared" si="18"/>
        <v>0</v>
      </c>
      <c r="BD6" s="2842">
        <f t="shared" si="19"/>
        <v>0</v>
      </c>
      <c r="BE6" s="2842">
        <f t="shared" si="20"/>
        <v>28.069869900807866</v>
      </c>
      <c r="BF6" s="3599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602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748"/>
      <c r="AE7" s="4748"/>
      <c r="AF7" s="4748">
        <f t="shared" si="28"/>
        <v>1.446768680319911E-6</v>
      </c>
      <c r="AG7" s="474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822">
        <f t="shared" si="9"/>
        <v>0</v>
      </c>
      <c r="AO7" s="58"/>
      <c r="AP7" s="58"/>
      <c r="AS7" s="2842">
        <f t="shared" si="10"/>
        <v>51.864967499152229</v>
      </c>
      <c r="AT7" s="2842">
        <f t="shared" si="11"/>
        <v>5.254969905523291</v>
      </c>
      <c r="AU7" s="2842">
        <f t="shared" si="12"/>
        <v>4.2653654571362356</v>
      </c>
      <c r="AV7" s="2842">
        <f t="shared" si="13"/>
        <v>0</v>
      </c>
      <c r="AW7" s="2842">
        <f t="shared" si="14"/>
        <v>38.614697138188255</v>
      </c>
      <c r="AX7" s="3599">
        <f t="shared" si="26"/>
        <v>100</v>
      </c>
      <c r="AZ7" s="2842">
        <f t="shared" si="15"/>
        <v>49.878655673061971</v>
      </c>
      <c r="BA7" s="2842">
        <f t="shared" si="16"/>
        <v>8.7570471721795717E-2</v>
      </c>
      <c r="BB7" s="2842">
        <f t="shared" si="17"/>
        <v>22.47134066993338</v>
      </c>
      <c r="BC7" s="2842">
        <f t="shared" si="18"/>
        <v>0</v>
      </c>
      <c r="BD7" s="2842">
        <f t="shared" si="19"/>
        <v>0</v>
      </c>
      <c r="BE7" s="2842">
        <f t="shared" si="20"/>
        <v>27.562433185282849</v>
      </c>
      <c r="BF7" s="3599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602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748"/>
      <c r="AE8" s="4748"/>
      <c r="AF8" s="4748">
        <f t="shared" si="28"/>
        <v>1.3908750378916056E-6</v>
      </c>
      <c r="AG8" s="474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822">
        <f t="shared" si="9"/>
        <v>0</v>
      </c>
      <c r="AO8" s="58"/>
      <c r="AP8" s="58"/>
      <c r="AS8" s="2842">
        <f t="shared" si="10"/>
        <v>51.503925291386565</v>
      </c>
      <c r="AT8" s="2842">
        <f t="shared" si="11"/>
        <v>5.1860902517101923</v>
      </c>
      <c r="AU8" s="2842">
        <f t="shared" si="12"/>
        <v>4.2253700997859402</v>
      </c>
      <c r="AV8" s="2842">
        <f t="shared" si="13"/>
        <v>0</v>
      </c>
      <c r="AW8" s="2842">
        <f t="shared" si="14"/>
        <v>39.084614357117317</v>
      </c>
      <c r="AX8" s="3599">
        <f t="shared" si="26"/>
        <v>100.00000000000001</v>
      </c>
      <c r="AZ8" s="2842">
        <f t="shared" si="15"/>
        <v>48.388118629620877</v>
      </c>
      <c r="BA8" s="2842">
        <f t="shared" si="16"/>
        <v>0.19494791785863444</v>
      </c>
      <c r="BB8" s="2842">
        <f t="shared" si="17"/>
        <v>22.14975903361097</v>
      </c>
      <c r="BC8" s="2842">
        <f t="shared" si="18"/>
        <v>0</v>
      </c>
      <c r="BD8" s="2842">
        <f t="shared" si="19"/>
        <v>0</v>
      </c>
      <c r="BE8" s="2842">
        <f t="shared" si="20"/>
        <v>29.267174418909519</v>
      </c>
      <c r="BF8" s="3599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602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748"/>
      <c r="AE9" s="4748"/>
      <c r="AF9" s="4748">
        <f t="shared" si="28"/>
        <v>1.3747640418388536E-6</v>
      </c>
      <c r="AG9" s="474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822">
        <f t="shared" si="9"/>
        <v>0</v>
      </c>
      <c r="AO9" s="58"/>
      <c r="AP9" s="58"/>
      <c r="AS9" s="2842">
        <f t="shared" si="10"/>
        <v>49.578378694740451</v>
      </c>
      <c r="AT9" s="2842">
        <f t="shared" si="11"/>
        <v>5.1766869647172209</v>
      </c>
      <c r="AU9" s="2842">
        <f t="shared" si="12"/>
        <v>4.2781348078068051</v>
      </c>
      <c r="AV9" s="2842">
        <f t="shared" si="13"/>
        <v>0</v>
      </c>
      <c r="AW9" s="2842">
        <f t="shared" si="14"/>
        <v>40.966799532735529</v>
      </c>
      <c r="AX9" s="3599">
        <f t="shared" si="26"/>
        <v>100</v>
      </c>
      <c r="AZ9" s="2842">
        <f t="shared" si="15"/>
        <v>47.424033276526679</v>
      </c>
      <c r="BA9" s="2842">
        <f t="shared" si="16"/>
        <v>0.11734191263164936</v>
      </c>
      <c r="BB9" s="2842">
        <f t="shared" si="17"/>
        <v>22.180982205007354</v>
      </c>
      <c r="BC9" s="2842">
        <f t="shared" si="18"/>
        <v>0</v>
      </c>
      <c r="BD9" s="2842">
        <f t="shared" si="19"/>
        <v>0</v>
      </c>
      <c r="BE9" s="2842">
        <f t="shared" si="20"/>
        <v>30.277642605834316</v>
      </c>
      <c r="BF9" s="3599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602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748"/>
      <c r="AE10" s="4748"/>
      <c r="AF10" s="4748">
        <f t="shared" si="28"/>
        <v>1.3033421853695803E-6</v>
      </c>
      <c r="AG10" s="474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822">
        <f t="shared" si="9"/>
        <v>0</v>
      </c>
      <c r="AO10" s="58"/>
      <c r="AP10" s="58"/>
      <c r="AS10" s="2842">
        <f t="shared" si="10"/>
        <v>50.78882259770382</v>
      </c>
      <c r="AT10" s="2842">
        <f t="shared" si="11"/>
        <v>5.051469550768485</v>
      </c>
      <c r="AU10" s="2842">
        <f t="shared" si="12"/>
        <v>4.1786092381300088</v>
      </c>
      <c r="AV10" s="2842">
        <f t="shared" si="13"/>
        <v>0</v>
      </c>
      <c r="AW10" s="2842">
        <f t="shared" si="14"/>
        <v>39.981098613397684</v>
      </c>
      <c r="AX10" s="3599">
        <f t="shared" si="26"/>
        <v>100</v>
      </c>
      <c r="AZ10" s="2842">
        <f t="shared" si="15"/>
        <v>46.175025051123633</v>
      </c>
      <c r="BA10" s="2842">
        <f t="shared" si="16"/>
        <v>9.78369631100863E-2</v>
      </c>
      <c r="BB10" s="2842">
        <f t="shared" si="17"/>
        <v>21.615645853334662</v>
      </c>
      <c r="BC10" s="2842">
        <f t="shared" si="18"/>
        <v>0</v>
      </c>
      <c r="BD10" s="2842">
        <f t="shared" si="19"/>
        <v>0</v>
      </c>
      <c r="BE10" s="2842">
        <f t="shared" si="20"/>
        <v>32.111492132431621</v>
      </c>
      <c r="BF10" s="3599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602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748"/>
      <c r="AE11" s="4748"/>
      <c r="AF11" s="4748">
        <f t="shared" si="28"/>
        <v>1.3994810938838592E-6</v>
      </c>
      <c r="AG11" s="474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822">
        <f t="shared" si="9"/>
        <v>0</v>
      </c>
      <c r="AO11" s="58"/>
      <c r="AP11" s="58"/>
      <c r="AS11" s="2842">
        <f t="shared" si="10"/>
        <v>52.557170972254276</v>
      </c>
      <c r="AT11" s="2842">
        <f t="shared" si="11"/>
        <v>5.1562264940266314</v>
      </c>
      <c r="AU11" s="2842">
        <f t="shared" si="12"/>
        <v>3.9804306035826298</v>
      </c>
      <c r="AV11" s="2842">
        <f t="shared" si="13"/>
        <v>0</v>
      </c>
      <c r="AW11" s="2842">
        <f t="shared" si="14"/>
        <v>38.306171930136465</v>
      </c>
      <c r="AX11" s="3599">
        <f t="shared" si="26"/>
        <v>100</v>
      </c>
      <c r="AZ11" s="2842">
        <f t="shared" si="15"/>
        <v>48.832619281166437</v>
      </c>
      <c r="BA11" s="2842">
        <f t="shared" si="16"/>
        <v>0.16206931700630697</v>
      </c>
      <c r="BB11" s="2842">
        <f t="shared" si="17"/>
        <v>21.785348857668005</v>
      </c>
      <c r="BC11" s="2842">
        <f t="shared" si="18"/>
        <v>0</v>
      </c>
      <c r="BD11" s="2842">
        <f t="shared" si="19"/>
        <v>0</v>
      </c>
      <c r="BE11" s="2842">
        <f t="shared" si="20"/>
        <v>29.219962544159262</v>
      </c>
      <c r="BF11" s="3599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602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748"/>
      <c r="AE12" s="4748"/>
      <c r="AF12" s="4748">
        <f t="shared" si="28"/>
        <v>1.3724717064971677E-6</v>
      </c>
      <c r="AG12" s="474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822">
        <f t="shared" si="9"/>
        <v>0</v>
      </c>
      <c r="AO12" s="58"/>
      <c r="AP12" s="58"/>
      <c r="AS12" s="2842">
        <f t="shared" si="10"/>
        <v>51.785000248382865</v>
      </c>
      <c r="AT12" s="2842">
        <f t="shared" si="11"/>
        <v>4.9800493372147914</v>
      </c>
      <c r="AU12" s="2842">
        <f t="shared" si="12"/>
        <v>3.9912021527265016</v>
      </c>
      <c r="AV12" s="2842">
        <f t="shared" si="13"/>
        <v>0</v>
      </c>
      <c r="AW12" s="2842">
        <f t="shared" si="14"/>
        <v>39.243748261675847</v>
      </c>
      <c r="AX12" s="3599">
        <f t="shared" si="26"/>
        <v>100</v>
      </c>
      <c r="AZ12" s="2842">
        <f t="shared" si="15"/>
        <v>47.750590270634177</v>
      </c>
      <c r="BA12" s="2842">
        <f t="shared" si="16"/>
        <v>0.19923001176211266</v>
      </c>
      <c r="BB12" s="2842">
        <f t="shared" si="17"/>
        <v>21.821894362195586</v>
      </c>
      <c r="BC12" s="2842">
        <f t="shared" si="18"/>
        <v>0</v>
      </c>
      <c r="BD12" s="2842">
        <f t="shared" si="19"/>
        <v>0</v>
      </c>
      <c r="BE12" s="2842">
        <f t="shared" si="20"/>
        <v>30.228285355408126</v>
      </c>
      <c r="BF12" s="3599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602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748"/>
      <c r="AE13" s="4748"/>
      <c r="AF13" s="4748">
        <f t="shared" si="28"/>
        <v>1.3533430320482128E-6</v>
      </c>
      <c r="AG13" s="474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822">
        <f t="shared" si="9"/>
        <v>0</v>
      </c>
      <c r="AO13" s="58"/>
      <c r="AP13" s="58"/>
      <c r="AS13" s="2842">
        <f t="shared" si="10"/>
        <v>51.082056910669102</v>
      </c>
      <c r="AT13" s="2842">
        <f t="shared" si="11"/>
        <v>4.9338063312778049</v>
      </c>
      <c r="AU13" s="2842">
        <f t="shared" si="12"/>
        <v>3.9930669519379403</v>
      </c>
      <c r="AV13" s="2842">
        <f t="shared" si="13"/>
        <v>0</v>
      </c>
      <c r="AW13" s="2842">
        <f t="shared" si="14"/>
        <v>39.991069806115149</v>
      </c>
      <c r="AX13" s="3599">
        <f t="shared" si="26"/>
        <v>100</v>
      </c>
      <c r="AZ13" s="2842">
        <f t="shared" si="15"/>
        <v>46.85253956277014</v>
      </c>
      <c r="BA13" s="2842">
        <f t="shared" si="16"/>
        <v>0.12087308022332</v>
      </c>
      <c r="BB13" s="2842">
        <f t="shared" si="17"/>
        <v>21.908205431535144</v>
      </c>
      <c r="BC13" s="2842">
        <f t="shared" si="18"/>
        <v>0</v>
      </c>
      <c r="BD13" s="2842">
        <f t="shared" si="19"/>
        <v>0</v>
      </c>
      <c r="BE13" s="2842">
        <f t="shared" si="20"/>
        <v>31.118381925471393</v>
      </c>
      <c r="BF13" s="3599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602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748"/>
      <c r="AE14" s="4748"/>
      <c r="AF14" s="4748">
        <f t="shared" si="28"/>
        <v>1.3847442107039014E-6</v>
      </c>
      <c r="AG14" s="474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822">
        <f t="shared" si="9"/>
        <v>0</v>
      </c>
      <c r="AO14" s="58"/>
      <c r="AP14" s="58"/>
      <c r="AS14" s="2842">
        <f t="shared" si="10"/>
        <v>50.820922141349186</v>
      </c>
      <c r="AT14" s="2842">
        <f t="shared" si="11"/>
        <v>5.1419146580542749</v>
      </c>
      <c r="AU14" s="2842">
        <f t="shared" si="12"/>
        <v>4.0507329243830288</v>
      </c>
      <c r="AV14" s="2842">
        <f t="shared" si="13"/>
        <v>0</v>
      </c>
      <c r="AW14" s="2842">
        <f t="shared" si="14"/>
        <v>39.98643027621349</v>
      </c>
      <c r="AX14" s="3599">
        <f t="shared" si="26"/>
        <v>99.999999999999972</v>
      </c>
      <c r="AZ14" s="2842">
        <f t="shared" si="15"/>
        <v>47.40028295075804</v>
      </c>
      <c r="BA14" s="2842">
        <f t="shared" si="16"/>
        <v>0.11892031760041656</v>
      </c>
      <c r="BB14" s="2842">
        <f t="shared" si="17"/>
        <v>21.821313529089515</v>
      </c>
      <c r="BC14" s="2842">
        <f t="shared" si="18"/>
        <v>0</v>
      </c>
      <c r="BD14" s="2842">
        <f t="shared" si="19"/>
        <v>0</v>
      </c>
      <c r="BE14" s="2842">
        <f t="shared" si="20"/>
        <v>30.659483202552028</v>
      </c>
      <c r="BF14" s="3599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602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748"/>
      <c r="AE15" s="4748"/>
      <c r="AF15" s="4748">
        <f t="shared" si="28"/>
        <v>1.4708191039549586E-6</v>
      </c>
      <c r="AG15" s="474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822">
        <f t="shared" si="9"/>
        <v>0</v>
      </c>
      <c r="AO15" s="58"/>
      <c r="AP15" s="58"/>
      <c r="AS15" s="2842">
        <f t="shared" si="10"/>
        <v>53.013529042722929</v>
      </c>
      <c r="AT15" s="2842">
        <f t="shared" si="11"/>
        <v>5.3803639647118739</v>
      </c>
      <c r="AU15" s="2842">
        <f t="shared" si="12"/>
        <v>4.0256515806299928</v>
      </c>
      <c r="AV15" s="2842">
        <f t="shared" si="13"/>
        <v>0</v>
      </c>
      <c r="AW15" s="2842">
        <f t="shared" si="14"/>
        <v>37.580455411935198</v>
      </c>
      <c r="AX15" s="3599">
        <f t="shared" si="26"/>
        <v>100</v>
      </c>
      <c r="AZ15" s="2842">
        <f t="shared" si="15"/>
        <v>50.483229211349148</v>
      </c>
      <c r="BA15" s="2842">
        <f t="shared" si="16"/>
        <v>0.12498961203516766</v>
      </c>
      <c r="BB15" s="2842">
        <f t="shared" si="17"/>
        <v>21.745897362973036</v>
      </c>
      <c r="BC15" s="2842">
        <f t="shared" si="18"/>
        <v>0</v>
      </c>
      <c r="BD15" s="2842">
        <f t="shared" si="19"/>
        <v>0</v>
      </c>
      <c r="BE15" s="2842">
        <f t="shared" si="20"/>
        <v>27.645883813642651</v>
      </c>
      <c r="BF15" s="3599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602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748"/>
      <c r="AE16" s="4748"/>
      <c r="AF16" s="4748">
        <f t="shared" si="28"/>
        <v>1.4268268719953452E-6</v>
      </c>
      <c r="AG16" s="474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822">
        <f t="shared" si="9"/>
        <v>0</v>
      </c>
      <c r="AO16" s="58"/>
      <c r="AP16" s="58"/>
      <c r="AS16" s="2842">
        <f t="shared" si="10"/>
        <v>52.092425351277107</v>
      </c>
      <c r="AT16" s="2842">
        <f t="shared" si="11"/>
        <v>5.3966200473098462</v>
      </c>
      <c r="AU16" s="2842">
        <f t="shared" si="12"/>
        <v>4.0351945223232235</v>
      </c>
      <c r="AV16" s="2842">
        <f t="shared" si="13"/>
        <v>0</v>
      </c>
      <c r="AW16" s="2842">
        <f t="shared" si="14"/>
        <v>38.475760079089817</v>
      </c>
      <c r="AX16" s="3599">
        <f t="shared" si="26"/>
        <v>100</v>
      </c>
      <c r="AZ16" s="2842">
        <f t="shared" si="15"/>
        <v>48.985398443909176</v>
      </c>
      <c r="BA16" s="2842">
        <f t="shared" si="16"/>
        <v>0.16936679454237361</v>
      </c>
      <c r="BB16" s="2842">
        <f t="shared" si="17"/>
        <v>21.992893715939569</v>
      </c>
      <c r="BC16" s="2842">
        <f t="shared" si="18"/>
        <v>0</v>
      </c>
      <c r="BD16" s="2842">
        <f t="shared" si="19"/>
        <v>0</v>
      </c>
      <c r="BE16" s="2842">
        <f t="shared" si="20"/>
        <v>28.852341045608874</v>
      </c>
      <c r="BF16" s="3599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602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748"/>
      <c r="AE17" s="4748"/>
      <c r="AF17" s="4748">
        <f t="shared" si="28"/>
        <v>1.4228997402996505E-6</v>
      </c>
      <c r="AG17" s="474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822">
        <f t="shared" si="9"/>
        <v>0</v>
      </c>
      <c r="AO17" s="58"/>
      <c r="AP17" s="58"/>
      <c r="AS17" s="2842">
        <f t="shared" si="10"/>
        <v>49.961512707423559</v>
      </c>
      <c r="AT17" s="2842">
        <f t="shared" si="11"/>
        <v>5.4595499387552699</v>
      </c>
      <c r="AU17" s="2842">
        <f t="shared" si="12"/>
        <v>4.1180980439604014</v>
      </c>
      <c r="AV17" s="2842">
        <f t="shared" si="13"/>
        <v>0</v>
      </c>
      <c r="AW17" s="2842">
        <f t="shared" si="14"/>
        <v>40.460839309860766</v>
      </c>
      <c r="AX17" s="3599">
        <f t="shared" si="26"/>
        <v>100</v>
      </c>
      <c r="AZ17" s="2842">
        <f t="shared" si="15"/>
        <v>48.185702891822942</v>
      </c>
      <c r="BA17" s="2842">
        <f t="shared" si="16"/>
        <v>0.18807147857441633</v>
      </c>
      <c r="BB17" s="2842">
        <f t="shared" si="17"/>
        <v>22.371589574010525</v>
      </c>
      <c r="BC17" s="2842">
        <f t="shared" si="18"/>
        <v>0</v>
      </c>
      <c r="BD17" s="2842">
        <f t="shared" si="19"/>
        <v>0</v>
      </c>
      <c r="BE17" s="2842">
        <f t="shared" si="20"/>
        <v>29.254636055592115</v>
      </c>
      <c r="BF17" s="3599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602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748"/>
      <c r="AE18" s="4748"/>
      <c r="AF18" s="4748">
        <f t="shared" si="28"/>
        <v>1.4096063244173222E-6</v>
      </c>
      <c r="AG18" s="474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822">
        <f t="shared" si="9"/>
        <v>0</v>
      </c>
      <c r="AO18" s="58"/>
      <c r="AP18" s="58"/>
      <c r="AS18" s="2842">
        <f t="shared" si="10"/>
        <v>50.149897640618249</v>
      </c>
      <c r="AT18" s="2842">
        <f t="shared" si="11"/>
        <v>5.3804854211880988</v>
      </c>
      <c r="AU18" s="2842">
        <f t="shared" si="12"/>
        <v>4.0900293988071557</v>
      </c>
      <c r="AV18" s="2842">
        <f t="shared" si="13"/>
        <v>0</v>
      </c>
      <c r="AW18" s="2842">
        <f t="shared" si="14"/>
        <v>40.379587539386499</v>
      </c>
      <c r="AX18" s="3599">
        <f t="shared" si="26"/>
        <v>100</v>
      </c>
      <c r="AZ18" s="2842">
        <f t="shared" si="15"/>
        <v>48.224905950402515</v>
      </c>
      <c r="BA18" s="2842">
        <f t="shared" si="16"/>
        <v>8.4499351427894692E-2</v>
      </c>
      <c r="BB18" s="2842">
        <f t="shared" si="17"/>
        <v>22.045424658558296</v>
      </c>
      <c r="BC18" s="2842">
        <f t="shared" si="18"/>
        <v>0</v>
      </c>
      <c r="BD18" s="2842">
        <f t="shared" si="19"/>
        <v>0</v>
      </c>
      <c r="BE18" s="2842">
        <f t="shared" si="20"/>
        <v>29.645170039611298</v>
      </c>
      <c r="BF18" s="3599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602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748"/>
      <c r="AE19" s="4748"/>
      <c r="AF19" s="4748">
        <f t="shared" si="28"/>
        <v>1.4139819087692516E-6</v>
      </c>
      <c r="AG19" s="474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822">
        <f t="shared" si="9"/>
        <v>0</v>
      </c>
      <c r="AO19" s="58"/>
      <c r="AP19" s="58"/>
      <c r="AS19" s="2842">
        <f t="shared" si="10"/>
        <v>51.496894326770274</v>
      </c>
      <c r="AT19" s="2842">
        <f t="shared" si="11"/>
        <v>5.3147332140562904</v>
      </c>
      <c r="AU19" s="2842">
        <f t="shared" si="12"/>
        <v>4.0366644840598651</v>
      </c>
      <c r="AV19" s="2842">
        <f t="shared" si="13"/>
        <v>0</v>
      </c>
      <c r="AW19" s="2842">
        <f t="shared" si="14"/>
        <v>39.151707975113567</v>
      </c>
      <c r="AX19" s="3599">
        <f t="shared" si="26"/>
        <v>100</v>
      </c>
      <c r="AZ19" s="2842">
        <f t="shared" si="15"/>
        <v>49.127793420665519</v>
      </c>
      <c r="BA19" s="2842">
        <f t="shared" si="16"/>
        <v>8.113398956800276E-2</v>
      </c>
      <c r="BB19" s="2842">
        <f t="shared" si="17"/>
        <v>21.678771710177138</v>
      </c>
      <c r="BC19" s="2842">
        <f t="shared" si="18"/>
        <v>0</v>
      </c>
      <c r="BD19" s="2842">
        <f t="shared" si="19"/>
        <v>0</v>
      </c>
      <c r="BE19" s="2842">
        <f t="shared" si="20"/>
        <v>29.112300879589341</v>
      </c>
      <c r="BF19" s="3599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602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748"/>
      <c r="AE20" s="4748"/>
      <c r="AF20" s="4748">
        <f t="shared" si="28"/>
        <v>1.3450490581118415E-6</v>
      </c>
      <c r="AG20" s="474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822">
        <f t="shared" si="9"/>
        <v>0</v>
      </c>
      <c r="AO20" s="58"/>
      <c r="AP20" s="58"/>
      <c r="AS20" s="2842">
        <f t="shared" si="10"/>
        <v>50.693595589665819</v>
      </c>
      <c r="AT20" s="2842">
        <f t="shared" si="11"/>
        <v>5.2080837025607005</v>
      </c>
      <c r="AU20" s="2842">
        <f t="shared" si="12"/>
        <v>3.9797233722392087</v>
      </c>
      <c r="AV20" s="2842">
        <f t="shared" si="13"/>
        <v>0</v>
      </c>
      <c r="AW20" s="2842">
        <f t="shared" si="14"/>
        <v>40.118597335534282</v>
      </c>
      <c r="AX20" s="3599">
        <f t="shared" si="26"/>
        <v>100</v>
      </c>
      <c r="AZ20" s="2842">
        <f t="shared" si="15"/>
        <v>47.303717154837969</v>
      </c>
      <c r="BA20" s="2842">
        <f t="shared" si="16"/>
        <v>0.10876350852192429</v>
      </c>
      <c r="BB20" s="2842">
        <f t="shared" si="17"/>
        <v>21.262584911944217</v>
      </c>
      <c r="BC20" s="2842">
        <f t="shared" si="18"/>
        <v>0</v>
      </c>
      <c r="BD20" s="2842">
        <f t="shared" si="19"/>
        <v>0</v>
      </c>
      <c r="BE20" s="2842">
        <f t="shared" si="20"/>
        <v>31.324934424695893</v>
      </c>
      <c r="BF20" s="3599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602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748"/>
      <c r="AE21" s="4748"/>
      <c r="AF21" s="4748">
        <f t="shared" si="28"/>
        <v>1.3091810138903188E-6</v>
      </c>
      <c r="AG21" s="474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822">
        <f t="shared" si="9"/>
        <v>0</v>
      </c>
      <c r="AO21" s="58"/>
      <c r="AP21" s="58"/>
      <c r="AS21" s="2842">
        <f t="shared" si="10"/>
        <v>48.780517209994194</v>
      </c>
      <c r="AT21" s="2842">
        <f t="shared" si="11"/>
        <v>5.1502768929572031</v>
      </c>
      <c r="AU21" s="2842">
        <f t="shared" si="12"/>
        <v>3.9571035210596119</v>
      </c>
      <c r="AV21" s="2842">
        <f t="shared" si="13"/>
        <v>0</v>
      </c>
      <c r="AW21" s="2842">
        <f t="shared" si="14"/>
        <v>42.112102375988989</v>
      </c>
      <c r="AX21" s="3599">
        <f t="shared" si="26"/>
        <v>100</v>
      </c>
      <c r="AZ21" s="2842">
        <f t="shared" si="15"/>
        <v>46.271981068708058</v>
      </c>
      <c r="BA21" s="2842">
        <f t="shared" si="16"/>
        <v>0.10420511410054918</v>
      </c>
      <c r="BB21" s="2842">
        <f t="shared" si="17"/>
        <v>21.167274648708304</v>
      </c>
      <c r="BC21" s="2842">
        <f t="shared" si="18"/>
        <v>0</v>
      </c>
      <c r="BD21" s="2842">
        <f t="shared" si="19"/>
        <v>0</v>
      </c>
      <c r="BE21" s="2842">
        <f t="shared" si="20"/>
        <v>32.456539168483097</v>
      </c>
      <c r="BF21" s="3599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602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748"/>
      <c r="AE22" s="4748"/>
      <c r="AF22" s="4748">
        <f t="shared" si="28"/>
        <v>1.3007372073588763E-6</v>
      </c>
      <c r="AG22" s="474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822">
        <f t="shared" si="9"/>
        <v>0</v>
      </c>
      <c r="AO22" s="58"/>
      <c r="AP22" s="58"/>
      <c r="AS22" s="2842">
        <f t="shared" si="10"/>
        <v>49.619605375824996</v>
      </c>
      <c r="AT22" s="2842">
        <f t="shared" si="11"/>
        <v>4.8439072159959036</v>
      </c>
      <c r="AU22" s="2842">
        <f t="shared" si="12"/>
        <v>3.9666444880020681</v>
      </c>
      <c r="AV22" s="2842">
        <f t="shared" si="13"/>
        <v>0</v>
      </c>
      <c r="AW22" s="2842">
        <f t="shared" si="14"/>
        <v>41.569842920177038</v>
      </c>
      <c r="AX22" s="3599">
        <f t="shared" si="26"/>
        <v>100</v>
      </c>
      <c r="AZ22" s="2842">
        <f t="shared" si="15"/>
        <v>46.011543900834205</v>
      </c>
      <c r="BA22" s="2842">
        <f t="shared" si="16"/>
        <v>2.1532956235224353E-2</v>
      </c>
      <c r="BB22" s="2842">
        <f t="shared" si="17"/>
        <v>20.741195239754539</v>
      </c>
      <c r="BC22" s="2842">
        <f t="shared" si="18"/>
        <v>0</v>
      </c>
      <c r="BD22" s="2842">
        <f t="shared" si="19"/>
        <v>0</v>
      </c>
      <c r="BE22" s="2842">
        <f t="shared" si="20"/>
        <v>33.225727903176022</v>
      </c>
      <c r="BF22" s="3599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602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748"/>
      <c r="AE23" s="4748"/>
      <c r="AF23" s="4748">
        <f t="shared" si="28"/>
        <v>1.3506234904220055E-6</v>
      </c>
      <c r="AG23" s="474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822">
        <f t="shared" si="9"/>
        <v>0</v>
      </c>
      <c r="AO23" s="58"/>
      <c r="AP23" s="58"/>
      <c r="AS23" s="2842">
        <f t="shared" si="10"/>
        <v>51.189549433633452</v>
      </c>
      <c r="AT23" s="2842">
        <f t="shared" si="11"/>
        <v>4.8768454807508927</v>
      </c>
      <c r="AU23" s="2842">
        <f t="shared" si="12"/>
        <v>3.9323425975912554</v>
      </c>
      <c r="AV23" s="2842">
        <f t="shared" si="13"/>
        <v>0</v>
      </c>
      <c r="AW23" s="2842">
        <f t="shared" si="14"/>
        <v>40.001262488024395</v>
      </c>
      <c r="AX23" s="3599">
        <f t="shared" si="26"/>
        <v>100</v>
      </c>
      <c r="AZ23" s="2842">
        <f t="shared" si="15"/>
        <v>48.027887660515603</v>
      </c>
      <c r="BA23" s="2842">
        <f t="shared" si="16"/>
        <v>6.784097315323831E-2</v>
      </c>
      <c r="BB23" s="2842">
        <f t="shared" si="17"/>
        <v>20.713744933825069</v>
      </c>
      <c r="BC23" s="2842">
        <f t="shared" si="18"/>
        <v>0</v>
      </c>
      <c r="BD23" s="2842">
        <f t="shared" si="19"/>
        <v>0</v>
      </c>
      <c r="BE23" s="2842">
        <f t="shared" si="20"/>
        <v>31.19052643250609</v>
      </c>
      <c r="BF23" s="3599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602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748"/>
      <c r="AE24" s="4748"/>
      <c r="AF24" s="4748">
        <f t="shared" si="28"/>
        <v>1.3502027065295808E-6</v>
      </c>
      <c r="AG24" s="474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822">
        <f t="shared" si="9"/>
        <v>0</v>
      </c>
      <c r="AO24" s="58"/>
      <c r="AP24" s="58"/>
      <c r="AS24" s="2842">
        <f t="shared" si="10"/>
        <v>50.89819637454881</v>
      </c>
      <c r="AT24" s="2842">
        <f t="shared" si="11"/>
        <v>4.8687417114415075</v>
      </c>
      <c r="AU24" s="2842">
        <f t="shared" si="12"/>
        <v>3.9450704343838581</v>
      </c>
      <c r="AV24" s="2842">
        <f t="shared" si="13"/>
        <v>0</v>
      </c>
      <c r="AW24" s="2842">
        <f t="shared" si="14"/>
        <v>40.287991479625809</v>
      </c>
      <c r="AX24" s="3599">
        <f t="shared" si="26"/>
        <v>99.999999999999986</v>
      </c>
      <c r="AZ24" s="2842">
        <f t="shared" si="15"/>
        <v>47.675742842001277</v>
      </c>
      <c r="BA24" s="2842">
        <f t="shared" si="16"/>
        <v>9.5608258947135039E-2</v>
      </c>
      <c r="BB24" s="2842">
        <f t="shared" si="17"/>
        <v>20.622924533287641</v>
      </c>
      <c r="BC24" s="2842">
        <f t="shared" si="18"/>
        <v>0</v>
      </c>
      <c r="BD24" s="2842">
        <f t="shared" si="19"/>
        <v>0</v>
      </c>
      <c r="BE24" s="2842">
        <f t="shared" si="20"/>
        <v>31.605724365763944</v>
      </c>
      <c r="BF24" s="3599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602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748"/>
      <c r="AE25" s="4748"/>
      <c r="AF25" s="4748">
        <f t="shared" si="28"/>
        <v>1.3301238589356579E-6</v>
      </c>
      <c r="AG25" s="474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822">
        <f t="shared" si="9"/>
        <v>0</v>
      </c>
      <c r="AO25" s="58"/>
      <c r="AP25" s="58"/>
      <c r="AS25" s="2842">
        <f t="shared" si="10"/>
        <v>48.682840479223913</v>
      </c>
      <c r="AT25" s="2842">
        <f t="shared" si="11"/>
        <v>4.7971806312044771</v>
      </c>
      <c r="AU25" s="2842">
        <f t="shared" si="12"/>
        <v>3.9811647312263347</v>
      </c>
      <c r="AV25" s="2842">
        <f t="shared" si="13"/>
        <v>0</v>
      </c>
      <c r="AW25" s="2842">
        <f t="shared" si="14"/>
        <v>42.538814158345268</v>
      </c>
      <c r="AX25" s="3599">
        <f t="shared" si="26"/>
        <v>100</v>
      </c>
      <c r="AZ25" s="2842">
        <f t="shared" si="15"/>
        <v>46.537898231979391</v>
      </c>
      <c r="BA25" s="2842">
        <f t="shared" si="16"/>
        <v>0.13178372803229368</v>
      </c>
      <c r="BB25" s="2842">
        <f t="shared" si="17"/>
        <v>21.090437661196304</v>
      </c>
      <c r="BC25" s="2842">
        <f t="shared" si="18"/>
        <v>0</v>
      </c>
      <c r="BD25" s="2842">
        <f t="shared" si="19"/>
        <v>0</v>
      </c>
      <c r="BE25" s="2842">
        <f t="shared" si="20"/>
        <v>32.239880378792016</v>
      </c>
      <c r="BF25" s="3599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602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748"/>
      <c r="AE26" s="4748"/>
      <c r="AF26" s="4748">
        <f t="shared" si="28"/>
        <v>1.3368564205596372E-6</v>
      </c>
      <c r="AG26" s="474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822">
        <f t="shared" si="9"/>
        <v>0</v>
      </c>
      <c r="AO26" s="58"/>
      <c r="AP26" s="58"/>
      <c r="AS26" s="2842">
        <f t="shared" si="10"/>
        <v>50.228082207464276</v>
      </c>
      <c r="AT26" s="2842">
        <f t="shared" si="11"/>
        <v>4.6418747440288222</v>
      </c>
      <c r="AU26" s="2842">
        <f t="shared" si="12"/>
        <v>3.959180370761517</v>
      </c>
      <c r="AV26" s="2842">
        <f t="shared" si="13"/>
        <v>0</v>
      </c>
      <c r="AW26" s="2842">
        <f t="shared" si="14"/>
        <v>41.17086267774539</v>
      </c>
      <c r="AX26" s="3599">
        <f t="shared" si="26"/>
        <v>100</v>
      </c>
      <c r="AZ26" s="2842">
        <f t="shared" si="15"/>
        <v>47.200530130352135</v>
      </c>
      <c r="BA26" s="2842">
        <f t="shared" si="16"/>
        <v>7.8575991999690772E-2</v>
      </c>
      <c r="BB26" s="2842">
        <f t="shared" si="17"/>
        <v>20.743615503899619</v>
      </c>
      <c r="BC26" s="2842">
        <f t="shared" si="18"/>
        <v>0</v>
      </c>
      <c r="BD26" s="2842">
        <f t="shared" si="19"/>
        <v>0</v>
      </c>
      <c r="BE26" s="2842">
        <f t="shared" si="20"/>
        <v>31.977278373748554</v>
      </c>
      <c r="BF26" s="3599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602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748"/>
      <c r="AE27" s="4748"/>
      <c r="AF27" s="4748">
        <f t="shared" si="28"/>
        <v>1.3539444279341204E-6</v>
      </c>
      <c r="AG27" s="474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822">
        <f t="shared" si="9"/>
        <v>0</v>
      </c>
      <c r="AO27" s="58"/>
      <c r="AP27" s="58"/>
      <c r="AS27" s="2842">
        <f t="shared" si="10"/>
        <v>52.996385023170099</v>
      </c>
      <c r="AT27" s="2842">
        <f t="shared" si="11"/>
        <v>4.5403466868671476</v>
      </c>
      <c r="AU27" s="2842">
        <f t="shared" si="12"/>
        <v>3.8419869371238251</v>
      </c>
      <c r="AV27" s="2842">
        <f t="shared" si="13"/>
        <v>0</v>
      </c>
      <c r="AW27" s="2842">
        <f t="shared" si="14"/>
        <v>38.621281352838935</v>
      </c>
      <c r="AX27" s="3599">
        <f t="shared" si="26"/>
        <v>100</v>
      </c>
      <c r="AZ27" s="2842">
        <f t="shared" si="15"/>
        <v>49.121776485407239</v>
      </c>
      <c r="BA27" s="2842">
        <f t="shared" si="16"/>
        <v>8.5904116939955352E-2</v>
      </c>
      <c r="BB27" s="2842">
        <f t="shared" si="17"/>
        <v>20.108013115259684</v>
      </c>
      <c r="BC27" s="2842">
        <f t="shared" si="18"/>
        <v>0</v>
      </c>
      <c r="BD27" s="2842">
        <f t="shared" si="19"/>
        <v>0</v>
      </c>
      <c r="BE27" s="2842">
        <f t="shared" si="20"/>
        <v>30.684306282393127</v>
      </c>
      <c r="BF27" s="3599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602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748"/>
      <c r="AE28" s="4748"/>
      <c r="AF28" s="4748">
        <f t="shared" si="28"/>
        <v>1.3410705169257504E-6</v>
      </c>
      <c r="AG28" s="474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822">
        <f t="shared" si="9"/>
        <v>0</v>
      </c>
      <c r="AO28" s="58"/>
      <c r="AP28" s="58"/>
      <c r="AS28" s="2842">
        <f t="shared" si="10"/>
        <v>53.379128215154282</v>
      </c>
      <c r="AT28" s="2842">
        <f t="shared" si="11"/>
        <v>4.7348317650921716</v>
      </c>
      <c r="AU28" s="2842">
        <f t="shared" si="12"/>
        <v>3.83792179915734</v>
      </c>
      <c r="AV28" s="2842">
        <f t="shared" si="13"/>
        <v>0</v>
      </c>
      <c r="AW28" s="2842">
        <f t="shared" si="14"/>
        <v>38.048118220596209</v>
      </c>
      <c r="AX28" s="3599">
        <f t="shared" si="26"/>
        <v>100</v>
      </c>
      <c r="AZ28" s="2842">
        <f t="shared" si="15"/>
        <v>48.692638837314362</v>
      </c>
      <c r="BA28" s="2842">
        <f t="shared" si="16"/>
        <v>0.12439039111415699</v>
      </c>
      <c r="BB28" s="2842">
        <f t="shared" si="17"/>
        <v>19.844578772696796</v>
      </c>
      <c r="BC28" s="2842">
        <f t="shared" si="18"/>
        <v>0</v>
      </c>
      <c r="BD28" s="2842">
        <f t="shared" si="19"/>
        <v>0</v>
      </c>
      <c r="BE28" s="2842">
        <f t="shared" si="20"/>
        <v>31.338391998874688</v>
      </c>
      <c r="BF28" s="3599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602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748"/>
      <c r="AE29" s="4748"/>
      <c r="AF29" s="4748">
        <f t="shared" si="28"/>
        <v>1.307231409989545E-6</v>
      </c>
      <c r="AG29" s="474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822">
        <f t="shared" si="9"/>
        <v>0</v>
      </c>
      <c r="AO29" s="58"/>
      <c r="AP29" s="58"/>
      <c r="AS29" s="2842">
        <f t="shared" si="10"/>
        <v>53.95905504227018</v>
      </c>
      <c r="AT29" s="2842">
        <f t="shared" si="11"/>
        <v>4.5466660979369076</v>
      </c>
      <c r="AU29" s="2842">
        <f t="shared" si="12"/>
        <v>3.8199628453593606</v>
      </c>
      <c r="AV29" s="2842">
        <f t="shared" si="13"/>
        <v>0</v>
      </c>
      <c r="AW29" s="2842">
        <f t="shared" si="14"/>
        <v>37.674316014433558</v>
      </c>
      <c r="AX29" s="3599">
        <f t="shared" si="26"/>
        <v>100</v>
      </c>
      <c r="AZ29" s="2842">
        <f t="shared" si="15"/>
        <v>47.683686281247709</v>
      </c>
      <c r="BA29" s="2842">
        <f t="shared" si="16"/>
        <v>2.4624305375470234E-2</v>
      </c>
      <c r="BB29" s="2842">
        <f t="shared" si="17"/>
        <v>19.642359494108931</v>
      </c>
      <c r="BC29" s="2842">
        <f t="shared" si="18"/>
        <v>0</v>
      </c>
      <c r="BD29" s="2842">
        <f t="shared" si="19"/>
        <v>0</v>
      </c>
      <c r="BE29" s="2842">
        <f t="shared" si="20"/>
        <v>32.649329919267892</v>
      </c>
      <c r="BF29" s="3599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602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748"/>
      <c r="AE30" s="4748"/>
      <c r="AF30" s="4748">
        <f t="shared" si="28"/>
        <v>1.2760200014686239E-6</v>
      </c>
      <c r="AG30" s="474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822">
        <f t="shared" si="9"/>
        <v>0</v>
      </c>
      <c r="AO30" s="58"/>
      <c r="AP30" s="58"/>
      <c r="AS30" s="2842">
        <f t="shared" si="10"/>
        <v>54.654336149500274</v>
      </c>
      <c r="AT30" s="2842">
        <f t="shared" si="11"/>
        <v>4.5092124591456191</v>
      </c>
      <c r="AU30" s="2842">
        <f t="shared" si="12"/>
        <v>3.7946892458285522</v>
      </c>
      <c r="AV30" s="2842">
        <f t="shared" si="13"/>
        <v>0</v>
      </c>
      <c r="AW30" s="2842">
        <f t="shared" si="14"/>
        <v>37.041762145525567</v>
      </c>
      <c r="AX30" s="3599">
        <f t="shared" si="26"/>
        <v>100.00000000000001</v>
      </c>
      <c r="AZ30" s="2842">
        <f t="shared" si="15"/>
        <v>47.026209906833685</v>
      </c>
      <c r="BA30" s="2842">
        <f t="shared" si="16"/>
        <v>1.9945455814052639E-2</v>
      </c>
      <c r="BB30" s="2842">
        <f t="shared" si="17"/>
        <v>19.403262765192935</v>
      </c>
      <c r="BC30" s="2842">
        <f t="shared" si="18"/>
        <v>0</v>
      </c>
      <c r="BD30" s="2842">
        <f t="shared" si="19"/>
        <v>0</v>
      </c>
      <c r="BE30" s="2842">
        <f t="shared" si="20"/>
        <v>33.550581872159327</v>
      </c>
      <c r="BF30" s="3599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602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748"/>
      <c r="AE31" s="4748"/>
      <c r="AF31" s="4748">
        <f t="shared" si="28"/>
        <v>1.2986671558615241E-6</v>
      </c>
      <c r="AG31" s="474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822">
        <f t="shared" si="9"/>
        <v>0</v>
      </c>
      <c r="AO31" s="58"/>
      <c r="AP31" s="58"/>
      <c r="AS31" s="2842">
        <f t="shared" si="10"/>
        <v>56.127873913467788</v>
      </c>
      <c r="AT31" s="2842">
        <f t="shared" si="11"/>
        <v>4.4989333223310579</v>
      </c>
      <c r="AU31" s="2842">
        <f t="shared" si="12"/>
        <v>3.7548033613253415</v>
      </c>
      <c r="AV31" s="2842">
        <f t="shared" si="13"/>
        <v>0</v>
      </c>
      <c r="AW31" s="2842">
        <f t="shared" si="14"/>
        <v>35.618389402875813</v>
      </c>
      <c r="AX31" s="3599">
        <f t="shared" si="26"/>
        <v>100</v>
      </c>
      <c r="AZ31" s="2842">
        <f t="shared" si="15"/>
        <v>48.197052396915048</v>
      </c>
      <c r="BA31" s="2842">
        <f t="shared" si="16"/>
        <v>5.9057306596841851E-2</v>
      </c>
      <c r="BB31" s="2842">
        <f t="shared" si="17"/>
        <v>19.246002211072387</v>
      </c>
      <c r="BC31" s="2842">
        <f t="shared" si="18"/>
        <v>0</v>
      </c>
      <c r="BD31" s="2842">
        <f t="shared" si="19"/>
        <v>0</v>
      </c>
      <c r="BE31" s="2842">
        <f t="shared" si="20"/>
        <v>32.497888085415731</v>
      </c>
      <c r="BF31" s="3599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602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748"/>
      <c r="AE32" s="4748"/>
      <c r="AF32" s="4748">
        <f t="shared" si="28"/>
        <v>1.3640951179576412E-6</v>
      </c>
      <c r="AG32" s="474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822">
        <f t="shared" si="9"/>
        <v>0</v>
      </c>
      <c r="AO32" s="58"/>
      <c r="AP32" s="58"/>
      <c r="AS32" s="2842">
        <f t="shared" si="10"/>
        <v>52.299369434737194</v>
      </c>
      <c r="AT32" s="2842">
        <f t="shared" si="11"/>
        <v>4.6732446330911266</v>
      </c>
      <c r="AU32" s="2842">
        <f t="shared" si="12"/>
        <v>3.8969251168201366</v>
      </c>
      <c r="AV32" s="2842">
        <f t="shared" si="13"/>
        <v>0</v>
      </c>
      <c r="AW32" s="2842">
        <f t="shared" si="14"/>
        <v>39.130460815351533</v>
      </c>
      <c r="AX32" s="3599">
        <f t="shared" si="26"/>
        <v>99.999999999999986</v>
      </c>
      <c r="AZ32" s="2842">
        <f t="shared" si="15"/>
        <v>48.761293153557418</v>
      </c>
      <c r="BA32" s="2842">
        <f t="shared" si="16"/>
        <v>0.10003203174683965</v>
      </c>
      <c r="BB32" s="2842">
        <f t="shared" si="17"/>
        <v>19.95470999545514</v>
      </c>
      <c r="BC32" s="2842">
        <f t="shared" si="18"/>
        <v>0</v>
      </c>
      <c r="BD32" s="2842">
        <f t="shared" si="19"/>
        <v>0</v>
      </c>
      <c r="BE32" s="2842">
        <f t="shared" si="20"/>
        <v>31.1839648192406</v>
      </c>
      <c r="BF32" s="3599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602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748"/>
      <c r="AE33" s="4748"/>
      <c r="AF33" s="4748">
        <f t="shared" si="28"/>
        <v>1.310845064275499E-6</v>
      </c>
      <c r="AG33" s="474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822">
        <f t="shared" si="9"/>
        <v>0</v>
      </c>
      <c r="AO33" s="58"/>
      <c r="AP33" s="58"/>
      <c r="AS33" s="2842">
        <f t="shared" si="10"/>
        <v>50.520434209256358</v>
      </c>
      <c r="AT33" s="2842">
        <f t="shared" si="11"/>
        <v>4.6349116419891425</v>
      </c>
      <c r="AU33" s="2842">
        <f t="shared" si="12"/>
        <v>3.8532484128641955</v>
      </c>
      <c r="AV33" s="2842">
        <f t="shared" si="13"/>
        <v>0</v>
      </c>
      <c r="AW33" s="2842">
        <f t="shared" si="14"/>
        <v>40.991405735890289</v>
      </c>
      <c r="AX33" s="3599">
        <f t="shared" si="26"/>
        <v>99.999999999999986</v>
      </c>
      <c r="AZ33" s="2842">
        <f t="shared" si="15"/>
        <v>47.033391549660699</v>
      </c>
      <c r="BA33" s="2842">
        <f t="shared" si="16"/>
        <v>9.7413855570274169E-2</v>
      </c>
      <c r="BB33" s="2842">
        <f t="shared" si="17"/>
        <v>19.751254896899407</v>
      </c>
      <c r="BC33" s="2842">
        <f t="shared" si="18"/>
        <v>0</v>
      </c>
      <c r="BD33" s="2842">
        <f t="shared" si="19"/>
        <v>0</v>
      </c>
      <c r="BE33" s="2842">
        <f t="shared" si="20"/>
        <v>33.117939697869623</v>
      </c>
      <c r="BF33" s="3599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602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748"/>
      <c r="AE34" s="4748"/>
      <c r="AF34" s="4748">
        <f t="shared" si="28"/>
        <v>1.2458788830306949E-6</v>
      </c>
      <c r="AG34" s="474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822">
        <f t="shared" si="9"/>
        <v>0</v>
      </c>
      <c r="AO34" s="58"/>
      <c r="AP34" s="58"/>
      <c r="AS34" s="2842">
        <f t="shared" si="10"/>
        <v>48.422553371770881</v>
      </c>
      <c r="AT34" s="2842">
        <f t="shared" si="11"/>
        <v>4.3807833282041999</v>
      </c>
      <c r="AU34" s="2842">
        <f t="shared" si="12"/>
        <v>3.7932696224690989</v>
      </c>
      <c r="AV34" s="2842">
        <f t="shared" si="13"/>
        <v>0</v>
      </c>
      <c r="AW34" s="2842">
        <f t="shared" si="14"/>
        <v>43.403393677555819</v>
      </c>
      <c r="AX34" s="3599">
        <f t="shared" si="26"/>
        <v>100</v>
      </c>
      <c r="AZ34" s="2842">
        <f t="shared" si="15"/>
        <v>45.576722898195158</v>
      </c>
      <c r="BA34" s="2842">
        <f t="shared" si="16"/>
        <v>5.641785567119894E-2</v>
      </c>
      <c r="BB34" s="2842">
        <f t="shared" si="17"/>
        <v>19.251428784135591</v>
      </c>
      <c r="BC34" s="2842">
        <f t="shared" si="18"/>
        <v>0</v>
      </c>
      <c r="BD34" s="2842">
        <f t="shared" si="19"/>
        <v>0</v>
      </c>
      <c r="BE34" s="2842">
        <f t="shared" si="20"/>
        <v>35.115430461998066</v>
      </c>
      <c r="BF34" s="3599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602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748"/>
      <c r="AE35" s="4748"/>
      <c r="AF35" s="4748">
        <f t="shared" si="28"/>
        <v>1.2489308698785568E-6</v>
      </c>
      <c r="AG35" s="474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822">
        <f t="shared" si="9"/>
        <v>0</v>
      </c>
      <c r="AO35" s="58"/>
      <c r="AP35" s="58"/>
      <c r="AS35" s="2842">
        <f t="shared" si="10"/>
        <v>48.873205440625092</v>
      </c>
      <c r="AT35" s="2842">
        <f t="shared" si="11"/>
        <v>4.4109813038393817</v>
      </c>
      <c r="AU35" s="2842">
        <f t="shared" si="12"/>
        <v>3.8279956473896939</v>
      </c>
      <c r="AV35" s="2842">
        <f t="shared" si="13"/>
        <v>0</v>
      </c>
      <c r="AW35" s="2842">
        <f t="shared" si="14"/>
        <v>42.887817608145831</v>
      </c>
      <c r="AX35" s="3599">
        <f t="shared" si="26"/>
        <v>100</v>
      </c>
      <c r="AZ35" s="2842">
        <f t="shared" si="15"/>
        <v>46.327175225203391</v>
      </c>
      <c r="BA35" s="2842">
        <f t="shared" si="16"/>
        <v>4.9397061415529415E-2</v>
      </c>
      <c r="BB35" s="2842">
        <f t="shared" si="17"/>
        <v>19.430507242772816</v>
      </c>
      <c r="BC35" s="2842">
        <f t="shared" si="18"/>
        <v>0</v>
      </c>
      <c r="BD35" s="2842">
        <f t="shared" si="19"/>
        <v>0</v>
      </c>
      <c r="BE35" s="2842">
        <f t="shared" si="20"/>
        <v>34.192920470608264</v>
      </c>
      <c r="BF35" s="3599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602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748"/>
      <c r="AE36" s="4748"/>
      <c r="AF36" s="4748">
        <f t="shared" si="28"/>
        <v>1.237269971122856E-6</v>
      </c>
      <c r="AG36" s="474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822">
        <f t="shared" si="9"/>
        <v>0</v>
      </c>
      <c r="AO36" s="58"/>
      <c r="AP36" s="58"/>
      <c r="AS36" s="2842">
        <f t="shared" si="10"/>
        <v>47.356775984576821</v>
      </c>
      <c r="AT36" s="2842">
        <f t="shared" si="11"/>
        <v>4.6785808066205767</v>
      </c>
      <c r="AU36" s="2842">
        <f t="shared" si="12"/>
        <v>4.0376475797806579</v>
      </c>
      <c r="AV36" s="2842">
        <f t="shared" si="13"/>
        <v>0</v>
      </c>
      <c r="AW36" s="2842">
        <f t="shared" si="14"/>
        <v>43.926995629021945</v>
      </c>
      <c r="AX36" s="3599">
        <f t="shared" si="26"/>
        <v>100</v>
      </c>
      <c r="AZ36" s="2842">
        <f t="shared" si="15"/>
        <v>45.219882716104877</v>
      </c>
      <c r="BA36" s="2842">
        <f t="shared" si="16"/>
        <v>9.7459029949441986E-2</v>
      </c>
      <c r="BB36" s="2842">
        <f t="shared" si="17"/>
        <v>19.951370342443369</v>
      </c>
      <c r="BC36" s="2842">
        <f t="shared" si="18"/>
        <v>0</v>
      </c>
      <c r="BD36" s="2842">
        <f t="shared" si="19"/>
        <v>0</v>
      </c>
      <c r="BE36" s="2842">
        <f t="shared" si="20"/>
        <v>34.731287911502314</v>
      </c>
      <c r="BF36" s="3599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602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748"/>
      <c r="AE37" s="4748"/>
      <c r="AF37" s="4748">
        <f t="shared" si="28"/>
        <v>1.1703300533864223E-6</v>
      </c>
      <c r="AG37" s="474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822">
        <f t="shared" si="9"/>
        <v>0</v>
      </c>
      <c r="AO37" s="58"/>
      <c r="AP37" s="58"/>
      <c r="AS37" s="2842">
        <f t="shared" si="10"/>
        <v>45.626018637685412</v>
      </c>
      <c r="AT37" s="2842">
        <f t="shared" si="11"/>
        <v>4.5969334869765381</v>
      </c>
      <c r="AU37" s="2842">
        <f t="shared" si="12"/>
        <v>4.1405951806087335</v>
      </c>
      <c r="AV37" s="2842">
        <f t="shared" si="13"/>
        <v>0</v>
      </c>
      <c r="AW37" s="2842">
        <f t="shared" si="14"/>
        <v>45.636452694729314</v>
      </c>
      <c r="AX37" s="3599">
        <f t="shared" si="26"/>
        <v>100</v>
      </c>
      <c r="AZ37" s="2842">
        <f t="shared" si="15"/>
        <v>43.205738158006824</v>
      </c>
      <c r="BA37" s="2842">
        <f t="shared" si="16"/>
        <v>8.5728254303620004E-3</v>
      </c>
      <c r="BB37" s="2842">
        <f t="shared" si="17"/>
        <v>19.748981296656837</v>
      </c>
      <c r="BC37" s="2842">
        <f t="shared" si="18"/>
        <v>0</v>
      </c>
      <c r="BD37" s="2842">
        <f t="shared" si="19"/>
        <v>0</v>
      </c>
      <c r="BE37" s="2842">
        <f t="shared" si="20"/>
        <v>37.036707719905976</v>
      </c>
      <c r="BF37" s="3599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602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748"/>
      <c r="AE38" s="4748"/>
      <c r="AF38" s="4748">
        <f t="shared" si="28"/>
        <v>1.1909051911512229E-6</v>
      </c>
      <c r="AG38" s="474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822">
        <f t="shared" si="9"/>
        <v>0</v>
      </c>
      <c r="AO38" s="58"/>
      <c r="AP38" s="58"/>
      <c r="AS38" s="2842">
        <f t="shared" si="10"/>
        <v>45.861969691676748</v>
      </c>
      <c r="AT38" s="2842">
        <f t="shared" si="11"/>
        <v>4.6912781929749192</v>
      </c>
      <c r="AU38" s="2842">
        <f t="shared" si="12"/>
        <v>4.304255970912684</v>
      </c>
      <c r="AV38" s="2842">
        <f t="shared" si="13"/>
        <v>0</v>
      </c>
      <c r="AW38" s="2842">
        <f t="shared" si="14"/>
        <v>45.142496144435647</v>
      </c>
      <c r="AX38" s="3599">
        <f t="shared" si="26"/>
        <v>100</v>
      </c>
      <c r="AZ38" s="2842">
        <f t="shared" si="15"/>
        <v>43.670170624208538</v>
      </c>
      <c r="BA38" s="2842">
        <f t="shared" si="16"/>
        <v>2.0759849375793286E-2</v>
      </c>
      <c r="BB38" s="2842">
        <f t="shared" si="17"/>
        <v>19.987879504888074</v>
      </c>
      <c r="BC38" s="2842">
        <f t="shared" si="18"/>
        <v>0</v>
      </c>
      <c r="BD38" s="2842">
        <f t="shared" si="19"/>
        <v>0</v>
      </c>
      <c r="BE38" s="2842">
        <f t="shared" si="20"/>
        <v>36.321190021527592</v>
      </c>
      <c r="BF38" s="3599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602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748"/>
      <c r="AE39" s="4748"/>
      <c r="AF39" s="4748">
        <f t="shared" si="28"/>
        <v>1.2295371745373401E-6</v>
      </c>
      <c r="AG39" s="474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822">
        <f t="shared" si="9"/>
        <v>0</v>
      </c>
      <c r="AO39" s="58"/>
      <c r="AP39" s="58"/>
      <c r="AS39" s="2842">
        <f t="shared" si="10"/>
        <v>47.323583073247413</v>
      </c>
      <c r="AT39" s="2842">
        <f t="shared" si="11"/>
        <v>4.6984360474480145</v>
      </c>
      <c r="AU39" s="2842">
        <f t="shared" si="12"/>
        <v>4.5038662337965816</v>
      </c>
      <c r="AV39" s="2842">
        <f t="shared" si="13"/>
        <v>0</v>
      </c>
      <c r="AW39" s="2842">
        <f t="shared" si="14"/>
        <v>43.474114645507981</v>
      </c>
      <c r="AX39" s="3599">
        <f t="shared" si="26"/>
        <v>99.999999999999986</v>
      </c>
      <c r="AZ39" s="2842">
        <f t="shared" si="15"/>
        <v>45.367363181275095</v>
      </c>
      <c r="BA39" s="2842">
        <f t="shared" si="16"/>
        <v>4.7716174221865561E-2</v>
      </c>
      <c r="BB39" s="2842">
        <f t="shared" si="17"/>
        <v>20.211555703776661</v>
      </c>
      <c r="BC39" s="2842">
        <f t="shared" si="18"/>
        <v>0</v>
      </c>
      <c r="BD39" s="2842">
        <f t="shared" si="19"/>
        <v>0</v>
      </c>
      <c r="BE39" s="2842">
        <f t="shared" si="20"/>
        <v>34.373364940726375</v>
      </c>
      <c r="BF39" s="3599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602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748"/>
      <c r="AE40" s="4748"/>
      <c r="AF40" s="4748">
        <f t="shared" si="28"/>
        <v>1.2034072740201294E-6</v>
      </c>
      <c r="AG40" s="474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822">
        <f t="shared" si="9"/>
        <v>0</v>
      </c>
      <c r="AO40" s="58"/>
      <c r="AP40" s="58"/>
      <c r="AS40" s="2842">
        <f t="shared" si="10"/>
        <v>46.626215340664331</v>
      </c>
      <c r="AT40" s="2842">
        <f t="shared" si="11"/>
        <v>4.4543620311733916</v>
      </c>
      <c r="AU40" s="2842">
        <f t="shared" si="12"/>
        <v>4.5441946914784745</v>
      </c>
      <c r="AV40" s="2842">
        <f t="shared" si="13"/>
        <v>0</v>
      </c>
      <c r="AW40" s="2842">
        <f t="shared" si="14"/>
        <v>44.3752279366838</v>
      </c>
      <c r="AX40" s="3599">
        <f t="shared" si="26"/>
        <v>100</v>
      </c>
      <c r="AZ40" s="2842">
        <f t="shared" si="15"/>
        <v>44.525961135529272</v>
      </c>
      <c r="BA40" s="2842">
        <f t="shared" si="16"/>
        <v>9.4826330194302963E-2</v>
      </c>
      <c r="BB40" s="2842">
        <f t="shared" si="17"/>
        <v>20.111764348049466</v>
      </c>
      <c r="BC40" s="2842">
        <f t="shared" si="18"/>
        <v>0</v>
      </c>
      <c r="BD40" s="2842">
        <f t="shared" si="19"/>
        <v>0</v>
      </c>
      <c r="BE40" s="2842">
        <f t="shared" si="20"/>
        <v>35.267448186226957</v>
      </c>
      <c r="BF40" s="3599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602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748"/>
      <c r="AE41" s="4748"/>
      <c r="AF41" s="4748">
        <f t="shared" si="28"/>
        <v>1.1312004451233006E-6</v>
      </c>
      <c r="AG41" s="474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822">
        <f t="shared" si="9"/>
        <v>0</v>
      </c>
      <c r="AO41" s="58"/>
      <c r="AP41" s="58"/>
      <c r="AS41" s="2842">
        <f t="shared" si="10"/>
        <v>45.53658561884442</v>
      </c>
      <c r="AT41" s="2842">
        <f t="shared" si="11"/>
        <v>4.4526128686962183</v>
      </c>
      <c r="AU41" s="2842">
        <f t="shared" si="12"/>
        <v>4.4889458098230008</v>
      </c>
      <c r="AV41" s="2842">
        <f t="shared" si="13"/>
        <v>0</v>
      </c>
      <c r="AW41" s="2842">
        <f t="shared" si="14"/>
        <v>45.521855702636358</v>
      </c>
      <c r="AX41" s="3599">
        <f t="shared" si="26"/>
        <v>100</v>
      </c>
      <c r="AZ41" s="2842">
        <f t="shared" si="15"/>
        <v>42.338790831186827</v>
      </c>
      <c r="BA41" s="2842">
        <f t="shared" si="16"/>
        <v>1.8063573609549934E-2</v>
      </c>
      <c r="BB41" s="2842">
        <f t="shared" si="17"/>
        <v>19.958431537251794</v>
      </c>
      <c r="BC41" s="2842">
        <f t="shared" si="18"/>
        <v>0</v>
      </c>
      <c r="BD41" s="2842">
        <f t="shared" si="19"/>
        <v>0</v>
      </c>
      <c r="BE41" s="2842">
        <f t="shared" si="20"/>
        <v>37.68471405795183</v>
      </c>
      <c r="BF41" s="3599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602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748"/>
      <c r="AE42" s="4748"/>
      <c r="AF42" s="4748">
        <f t="shared" si="28"/>
        <v>1.2102067993743952E-6</v>
      </c>
      <c r="AG42" s="474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822">
        <f t="shared" si="9"/>
        <v>0</v>
      </c>
      <c r="AO42" s="58"/>
      <c r="AP42" s="58"/>
      <c r="AS42" s="2842">
        <f t="shared" si="10"/>
        <v>47.359842327005687</v>
      </c>
      <c r="AT42" s="2842">
        <f t="shared" si="11"/>
        <v>4.5743921682170301</v>
      </c>
      <c r="AU42" s="2842">
        <f t="shared" si="12"/>
        <v>4.6336682207755411</v>
      </c>
      <c r="AV42" s="2842">
        <f t="shared" si="13"/>
        <v>0</v>
      </c>
      <c r="AW42" s="2842">
        <f t="shared" si="14"/>
        <v>43.432097284001749</v>
      </c>
      <c r="AX42" s="3599">
        <f t="shared" si="26"/>
        <v>100</v>
      </c>
      <c r="AZ42" s="2842">
        <f t="shared" si="15"/>
        <v>44.042333557020278</v>
      </c>
      <c r="BA42" s="2842">
        <f t="shared" si="16"/>
        <v>1.981192162984988E-2</v>
      </c>
      <c r="BB42" s="2842">
        <f t="shared" si="17"/>
        <v>20.462886246081698</v>
      </c>
      <c r="BC42" s="2842">
        <f t="shared" si="18"/>
        <v>0</v>
      </c>
      <c r="BD42" s="2842">
        <f t="shared" si="19"/>
        <v>0</v>
      </c>
      <c r="BE42" s="2842">
        <f t="shared" si="20"/>
        <v>35.474968275268175</v>
      </c>
      <c r="BF42" s="3599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602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748"/>
      <c r="AE43" s="4748"/>
      <c r="AF43" s="4748">
        <f t="shared" si="28"/>
        <v>1.2182875269215836E-6</v>
      </c>
      <c r="AG43" s="474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822">
        <f t="shared" si="9"/>
        <v>0</v>
      </c>
      <c r="AO43" s="58"/>
      <c r="AP43" s="58"/>
      <c r="AS43" s="2842">
        <f t="shared" si="10"/>
        <v>47.507820977498717</v>
      </c>
      <c r="AT43" s="2842">
        <f t="shared" si="11"/>
        <v>4.5425423429730296</v>
      </c>
      <c r="AU43" s="2842">
        <f t="shared" si="12"/>
        <v>4.5373745401225207</v>
      </c>
      <c r="AV43" s="2842">
        <f t="shared" si="13"/>
        <v>0</v>
      </c>
      <c r="AW43" s="2842">
        <f t="shared" si="14"/>
        <v>43.412262139405733</v>
      </c>
      <c r="AX43" s="3599">
        <f t="shared" si="26"/>
        <v>100</v>
      </c>
      <c r="AZ43" s="2842">
        <f t="shared" si="15"/>
        <v>45.174049941384084</v>
      </c>
      <c r="BA43" s="2842">
        <f t="shared" si="16"/>
        <v>5.6661762918119439E-2</v>
      </c>
      <c r="BB43" s="2842">
        <f t="shared" si="17"/>
        <v>19.866250381598004</v>
      </c>
      <c r="BC43" s="2842">
        <f t="shared" si="18"/>
        <v>0</v>
      </c>
      <c r="BD43" s="2842">
        <f t="shared" si="19"/>
        <v>0</v>
      </c>
      <c r="BE43" s="2842">
        <f t="shared" si="20"/>
        <v>34.903037914099791</v>
      </c>
      <c r="BF43" s="3599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602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748"/>
      <c r="AE44" s="4748"/>
      <c r="AF44" s="4748">
        <f t="shared" si="28"/>
        <v>1.1945552438894906E-6</v>
      </c>
      <c r="AG44" s="474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822">
        <f t="shared" si="9"/>
        <v>0</v>
      </c>
      <c r="AO44" s="58"/>
      <c r="AP44" s="58"/>
      <c r="AS44" s="2842">
        <f t="shared" si="10"/>
        <v>46.996795297055186</v>
      </c>
      <c r="AT44" s="2842">
        <f t="shared" si="11"/>
        <v>4.4461707271040583</v>
      </c>
      <c r="AU44" s="2842">
        <f t="shared" si="12"/>
        <v>4.5306311400222645</v>
      </c>
      <c r="AV44" s="2842">
        <f t="shared" si="13"/>
        <v>0</v>
      </c>
      <c r="AW44" s="2842">
        <f t="shared" si="14"/>
        <v>44.026402835818494</v>
      </c>
      <c r="AX44" s="3599">
        <f t="shared" si="26"/>
        <v>100</v>
      </c>
      <c r="AZ44" s="2842">
        <f t="shared" si="15"/>
        <v>44.338538255873893</v>
      </c>
      <c r="BA44" s="2842">
        <f t="shared" si="16"/>
        <v>9.3803908950548742E-2</v>
      </c>
      <c r="BB44" s="2842">
        <f t="shared" si="17"/>
        <v>19.575746415704906</v>
      </c>
      <c r="BC44" s="2842">
        <f t="shared" si="18"/>
        <v>0</v>
      </c>
      <c r="BD44" s="2842">
        <f t="shared" si="19"/>
        <v>0</v>
      </c>
      <c r="BE44" s="2842">
        <f t="shared" si="20"/>
        <v>35.991911419470654</v>
      </c>
      <c r="BF44" s="3599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602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748"/>
      <c r="AE45" s="4748"/>
      <c r="AF45" s="4748">
        <f t="shared" si="28"/>
        <v>1.1530569550565931E-6</v>
      </c>
      <c r="AG45" s="474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822">
        <f t="shared" si="9"/>
        <v>0</v>
      </c>
      <c r="AO45" s="58"/>
      <c r="AP45" s="58"/>
      <c r="AS45" s="2842">
        <f t="shared" si="10"/>
        <v>45.70758891383246</v>
      </c>
      <c r="AT45" s="2842">
        <f t="shared" si="11"/>
        <v>4.4460734012228915</v>
      </c>
      <c r="AU45" s="2842">
        <f t="shared" si="12"/>
        <v>4.5089988033665476</v>
      </c>
      <c r="AV45" s="2842">
        <f t="shared" si="13"/>
        <v>0</v>
      </c>
      <c r="AW45" s="2842">
        <f t="shared" si="14"/>
        <v>45.337338881578098</v>
      </c>
      <c r="AX45" s="3599">
        <f t="shared" si="26"/>
        <v>100</v>
      </c>
      <c r="AZ45" s="2842">
        <f t="shared" si="15"/>
        <v>43.040971584905414</v>
      </c>
      <c r="BA45" s="2842">
        <f t="shared" si="16"/>
        <v>2.3125082329321974E-2</v>
      </c>
      <c r="BB45" s="2842">
        <f t="shared" si="17"/>
        <v>19.510429640675298</v>
      </c>
      <c r="BC45" s="2842">
        <f t="shared" si="18"/>
        <v>0</v>
      </c>
      <c r="BD45" s="2842">
        <f t="shared" si="19"/>
        <v>0</v>
      </c>
      <c r="BE45" s="2842">
        <f t="shared" si="20"/>
        <v>37.425473692089966</v>
      </c>
      <c r="BF45" s="3599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602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748"/>
      <c r="AE46" s="4748"/>
      <c r="AF46" s="4748">
        <f t="shared" si="28"/>
        <v>1.1811836301956544E-6</v>
      </c>
      <c r="AG46" s="474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822">
        <f t="shared" si="9"/>
        <v>0</v>
      </c>
      <c r="AO46" s="58"/>
      <c r="AP46" s="58"/>
      <c r="AS46" s="2842">
        <f t="shared" si="10"/>
        <v>47.48071317567706</v>
      </c>
      <c r="AT46" s="2842">
        <f t="shared" si="11"/>
        <v>4.4598636039858395</v>
      </c>
      <c r="AU46" s="2842">
        <f t="shared" si="12"/>
        <v>4.5705393406781907</v>
      </c>
      <c r="AV46" s="2842">
        <f t="shared" si="13"/>
        <v>0</v>
      </c>
      <c r="AW46" s="2842">
        <f t="shared" si="14"/>
        <v>43.488883879658914</v>
      </c>
      <c r="AX46" s="3599">
        <f t="shared" si="26"/>
        <v>100</v>
      </c>
      <c r="AZ46" s="2842">
        <f t="shared" si="15"/>
        <v>43.817752206347748</v>
      </c>
      <c r="BA46" s="2842">
        <f t="shared" si="16"/>
        <v>2.4131105778858519E-2</v>
      </c>
      <c r="BB46" s="2842">
        <f t="shared" si="17"/>
        <v>19.606953138372731</v>
      </c>
      <c r="BC46" s="2842">
        <f t="shared" si="18"/>
        <v>0</v>
      </c>
      <c r="BD46" s="2842">
        <f t="shared" si="19"/>
        <v>0</v>
      </c>
      <c r="BE46" s="2842">
        <f t="shared" si="20"/>
        <v>36.551163549500664</v>
      </c>
      <c r="BF46" s="3599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602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748"/>
      <c r="AE47" s="4748"/>
      <c r="AF47" s="4748">
        <f t="shared" si="28"/>
        <v>1.0813416193095361E-6</v>
      </c>
      <c r="AG47" s="474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822">
        <f t="shared" si="9"/>
        <v>0</v>
      </c>
      <c r="AO47" s="58"/>
      <c r="AP47" s="58"/>
      <c r="AS47" s="2842">
        <f t="shared" si="10"/>
        <v>48.291417470535578</v>
      </c>
      <c r="AT47" s="2842">
        <f t="shared" si="11"/>
        <v>4.2395305405914678</v>
      </c>
      <c r="AU47" s="2842">
        <f t="shared" si="12"/>
        <v>4.2538881442993546</v>
      </c>
      <c r="AV47" s="2842">
        <f t="shared" si="13"/>
        <v>0</v>
      </c>
      <c r="AW47" s="2842">
        <f t="shared" si="14"/>
        <v>43.215163844573603</v>
      </c>
      <c r="AX47" s="3599">
        <f t="shared" si="26"/>
        <v>100</v>
      </c>
      <c r="AZ47" s="2842">
        <f t="shared" si="15"/>
        <v>42.959624196575561</v>
      </c>
      <c r="BA47" s="2842">
        <f t="shared" si="16"/>
        <v>5.7616948557228091E-2</v>
      </c>
      <c r="BB47" s="2842">
        <f t="shared" si="17"/>
        <v>18.393181652762923</v>
      </c>
      <c r="BC47" s="2842">
        <f t="shared" si="18"/>
        <v>0</v>
      </c>
      <c r="BD47" s="2842">
        <f t="shared" si="19"/>
        <v>0</v>
      </c>
      <c r="BE47" s="2842">
        <f t="shared" si="20"/>
        <v>38.589577202104287</v>
      </c>
      <c r="BF47" s="3599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602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748"/>
      <c r="AE48" s="4748"/>
      <c r="AF48" s="4748">
        <f t="shared" si="28"/>
        <v>1.1105668580167095E-6</v>
      </c>
      <c r="AG48" s="474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822">
        <f t="shared" si="9"/>
        <v>0</v>
      </c>
      <c r="AO48" s="58"/>
      <c r="AP48" s="58"/>
      <c r="AS48" s="2842">
        <f t="shared" si="10"/>
        <v>47.746810128160391</v>
      </c>
      <c r="AT48" s="2842">
        <f t="shared" si="11"/>
        <v>4.2619631038424988</v>
      </c>
      <c r="AU48" s="2842">
        <f t="shared" si="12"/>
        <v>4.3551295324134678</v>
      </c>
      <c r="AV48" s="2842">
        <f t="shared" si="13"/>
        <v>0</v>
      </c>
      <c r="AW48" s="2842">
        <f t="shared" si="14"/>
        <v>43.636097235583641</v>
      </c>
      <c r="AX48" s="3599">
        <f t="shared" si="26"/>
        <v>100</v>
      </c>
      <c r="AZ48" s="2842">
        <f t="shared" si="15"/>
        <v>43.203743901480692</v>
      </c>
      <c r="BA48" s="2842">
        <f t="shared" si="16"/>
        <v>8.4366717556577361E-2</v>
      </c>
      <c r="BB48" s="2842">
        <f t="shared" si="17"/>
        <v>18.99379821710971</v>
      </c>
      <c r="BC48" s="2842">
        <f t="shared" si="18"/>
        <v>0</v>
      </c>
      <c r="BD48" s="2842">
        <f t="shared" si="19"/>
        <v>0</v>
      </c>
      <c r="BE48" s="2842">
        <f t="shared" si="20"/>
        <v>37.718091163853011</v>
      </c>
      <c r="BF48" s="3599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602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748"/>
      <c r="AE49" s="4748"/>
      <c r="AF49" s="4748">
        <f t="shared" si="28"/>
        <v>1.0849048454715607E-6</v>
      </c>
      <c r="AG49" s="474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822">
        <f t="shared" si="9"/>
        <v>0</v>
      </c>
      <c r="AO49" s="58"/>
      <c r="AP49" s="58"/>
      <c r="AS49" s="2842">
        <f t="shared" si="10"/>
        <v>49.511073025589717</v>
      </c>
      <c r="AT49" s="2842">
        <f t="shared" si="11"/>
        <v>4.1125068570517014</v>
      </c>
      <c r="AU49" s="2842">
        <f t="shared" si="12"/>
        <v>4.0418922724174164</v>
      </c>
      <c r="AV49" s="2842">
        <f t="shared" si="13"/>
        <v>0</v>
      </c>
      <c r="AW49" s="2842">
        <f t="shared" si="14"/>
        <v>42.334527844941164</v>
      </c>
      <c r="AX49" s="3599">
        <f t="shared" si="26"/>
        <v>100</v>
      </c>
      <c r="AZ49" s="2842">
        <f t="shared" si="15"/>
        <v>44.172318471740098</v>
      </c>
      <c r="BA49" s="2842">
        <f t="shared" si="16"/>
        <v>0.14078808527220013</v>
      </c>
      <c r="BB49" s="2842">
        <f t="shared" si="17"/>
        <v>18.006393479778964</v>
      </c>
      <c r="BC49" s="2842">
        <f t="shared" si="18"/>
        <v>0</v>
      </c>
      <c r="BD49" s="2842">
        <f t="shared" si="19"/>
        <v>0</v>
      </c>
      <c r="BE49" s="2842">
        <f t="shared" si="20"/>
        <v>37.680499963208739</v>
      </c>
      <c r="BF49" s="3599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602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748"/>
      <c r="AE50" s="4748"/>
      <c r="AF50" s="4748">
        <f t="shared" si="28"/>
        <v>1.2043876465971389E-6</v>
      </c>
      <c r="AG50" s="474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822">
        <f t="shared" si="9"/>
        <v>0</v>
      </c>
      <c r="AO50" s="58"/>
      <c r="AP50" s="58"/>
      <c r="AS50" s="2842">
        <f t="shared" si="10"/>
        <v>50.699686287011247</v>
      </c>
      <c r="AT50" s="2842">
        <f t="shared" si="11"/>
        <v>4.264092798599779</v>
      </c>
      <c r="AU50" s="2842">
        <f t="shared" si="12"/>
        <v>4.2366931311338547</v>
      </c>
      <c r="AV50" s="2842">
        <f t="shared" si="13"/>
        <v>0</v>
      </c>
      <c r="AW50" s="2842">
        <f t="shared" si="14"/>
        <v>40.799527783255115</v>
      </c>
      <c r="AX50" s="3599">
        <f t="shared" si="26"/>
        <v>100</v>
      </c>
      <c r="AZ50" s="2842">
        <f t="shared" si="15"/>
        <v>46.976083907555335</v>
      </c>
      <c r="BA50" s="2842">
        <f t="shared" si="16"/>
        <v>6.3145887661729724E-2</v>
      </c>
      <c r="BB50" s="2842">
        <f t="shared" si="17"/>
        <v>18.92627025320769</v>
      </c>
      <c r="BC50" s="2842">
        <f t="shared" si="18"/>
        <v>0</v>
      </c>
      <c r="BD50" s="2842">
        <f t="shared" si="19"/>
        <v>0</v>
      </c>
      <c r="BE50" s="2842">
        <f t="shared" si="20"/>
        <v>34.034499951575242</v>
      </c>
      <c r="BF50" s="3599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603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750"/>
      <c r="AE51" s="4750"/>
      <c r="AF51" s="4750">
        <f t="shared" si="28"/>
        <v>1.1618487365887785E-6</v>
      </c>
      <c r="AG51" s="475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822">
        <f t="shared" si="9"/>
        <v>0</v>
      </c>
      <c r="AO51" s="58"/>
      <c r="AP51" s="58"/>
      <c r="AS51" s="2842">
        <f t="shared" si="10"/>
        <v>48.897519761320204</v>
      </c>
      <c r="AT51" s="2842">
        <f t="shared" si="11"/>
        <v>4.2535823160772273</v>
      </c>
      <c r="AU51" s="2842">
        <f t="shared" si="12"/>
        <v>4.1596047988276785</v>
      </c>
      <c r="AV51" s="2842">
        <f t="shared" si="13"/>
        <v>0</v>
      </c>
      <c r="AW51" s="2842">
        <f t="shared" si="14"/>
        <v>42.689293123774895</v>
      </c>
      <c r="AX51" s="3599">
        <f t="shared" si="26"/>
        <v>100</v>
      </c>
      <c r="AZ51" s="2842">
        <f t="shared" si="15"/>
        <v>45.993059571823366</v>
      </c>
      <c r="BA51" s="2842">
        <f t="shared" si="16"/>
        <v>9.0047855024944071E-2</v>
      </c>
      <c r="BB51" s="2842">
        <f t="shared" si="17"/>
        <v>18.432672470853358</v>
      </c>
      <c r="BC51" s="2842">
        <f t="shared" si="18"/>
        <v>0</v>
      </c>
      <c r="BD51" s="2842">
        <f t="shared" si="19"/>
        <v>0</v>
      </c>
      <c r="BE51" s="2842">
        <f t="shared" si="20"/>
        <v>35.484220102298323</v>
      </c>
      <c r="BF51" s="3599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604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752"/>
      <c r="AE52" s="4752"/>
      <c r="AF52" s="4752">
        <f t="shared" si="28"/>
        <v>1.1326395516588885E-6</v>
      </c>
      <c r="AG52" s="475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822">
        <f t="shared" si="9"/>
        <v>0</v>
      </c>
      <c r="AO52" s="58"/>
      <c r="AP52" s="58"/>
      <c r="AS52" s="2842">
        <f t="shared" si="10"/>
        <v>47.1984105477068</v>
      </c>
      <c r="AT52" s="2842">
        <f t="shared" si="11"/>
        <v>4.1844544166109126</v>
      </c>
      <c r="AU52" s="2842">
        <f t="shared" si="12"/>
        <v>4.1929939508864997</v>
      </c>
      <c r="AV52" s="2842">
        <f t="shared" si="13"/>
        <v>0</v>
      </c>
      <c r="AW52" s="2842">
        <f t="shared" si="14"/>
        <v>44.424141084795785</v>
      </c>
      <c r="AX52" s="3599">
        <f t="shared" si="26"/>
        <v>100</v>
      </c>
      <c r="AZ52" s="2842">
        <f t="shared" si="15"/>
        <v>44.469102296737702</v>
      </c>
      <c r="BA52" s="2842">
        <f t="shared" si="16"/>
        <v>9.2117827498185867E-2</v>
      </c>
      <c r="BB52" s="2842">
        <f t="shared" si="17"/>
        <v>18.362338531775556</v>
      </c>
      <c r="BC52" s="2842">
        <f t="shared" si="18"/>
        <v>0</v>
      </c>
      <c r="BD52" s="2842">
        <f t="shared" si="19"/>
        <v>0</v>
      </c>
      <c r="BE52" s="2842">
        <f t="shared" si="20"/>
        <v>37.076441343988556</v>
      </c>
      <c r="BF52" s="3599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604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752"/>
      <c r="AE53" s="4752"/>
      <c r="AF53" s="4752">
        <f t="shared" si="28"/>
        <v>1.1218612899341139E-6</v>
      </c>
      <c r="AG53" s="475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822">
        <f t="shared" si="9"/>
        <v>0</v>
      </c>
      <c r="AO53" s="58"/>
      <c r="AP53" s="58"/>
      <c r="AS53" s="2842">
        <f t="shared" si="10"/>
        <v>46.301247049176723</v>
      </c>
      <c r="AT53" s="2842">
        <f t="shared" si="11"/>
        <v>4.2325986051356166</v>
      </c>
      <c r="AU53" s="2842">
        <f t="shared" si="12"/>
        <v>4.2428692936293686</v>
      </c>
      <c r="AV53" s="2842">
        <f t="shared" si="13"/>
        <v>0</v>
      </c>
      <c r="AW53" s="2842">
        <f t="shared" si="14"/>
        <v>45.223285052058294</v>
      </c>
      <c r="AX53" s="3599">
        <f t="shared" si="26"/>
        <v>100</v>
      </c>
      <c r="AZ53" s="2842">
        <f t="shared" si="15"/>
        <v>43.509199181350681</v>
      </c>
      <c r="BA53" s="2842">
        <f t="shared" si="16"/>
        <v>0.10386491146403044</v>
      </c>
      <c r="BB53" s="2842">
        <f t="shared" si="17"/>
        <v>18.482176264054623</v>
      </c>
      <c r="BC53" s="2842">
        <f t="shared" si="18"/>
        <v>0</v>
      </c>
      <c r="BD53" s="2842">
        <f t="shared" si="19"/>
        <v>0</v>
      </c>
      <c r="BE53" s="2842">
        <f t="shared" si="20"/>
        <v>37.904759643130667</v>
      </c>
      <c r="BF53" s="3599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604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752"/>
      <c r="AE54" s="4752"/>
      <c r="AF54" s="4752">
        <f t="shared" si="28"/>
        <v>1.2311296638296271E-6</v>
      </c>
      <c r="AG54" s="475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822">
        <f t="shared" si="9"/>
        <v>0</v>
      </c>
      <c r="AO54" s="58"/>
      <c r="AP54" s="58"/>
      <c r="AS54" s="2842">
        <f t="shared" si="10"/>
        <v>46.994062863762373</v>
      </c>
      <c r="AT54" s="2842">
        <f t="shared" si="11"/>
        <v>4.4462173033771766</v>
      </c>
      <c r="AU54" s="2842">
        <f t="shared" si="12"/>
        <v>4.4691309558659444</v>
      </c>
      <c r="AV54" s="2842">
        <f t="shared" si="13"/>
        <v>0</v>
      </c>
      <c r="AW54" s="2842">
        <f t="shared" si="14"/>
        <v>44.090588876994502</v>
      </c>
      <c r="AX54" s="3599">
        <f t="shared" si="26"/>
        <v>100</v>
      </c>
      <c r="AZ54" s="2842">
        <f t="shared" si="15"/>
        <v>45.52443983357248</v>
      </c>
      <c r="BA54" s="2842">
        <f t="shared" si="16"/>
        <v>2.5450579341746729E-2</v>
      </c>
      <c r="BB54" s="2842">
        <f t="shared" si="17"/>
        <v>19.389837734519215</v>
      </c>
      <c r="BC54" s="2842">
        <f t="shared" si="18"/>
        <v>0</v>
      </c>
      <c r="BD54" s="2842">
        <f t="shared" si="19"/>
        <v>0</v>
      </c>
      <c r="BE54" s="2842">
        <f t="shared" si="20"/>
        <v>35.060271852566558</v>
      </c>
      <c r="BF54" s="3599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604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752"/>
      <c r="AE55" s="4752"/>
      <c r="AF55" s="4752">
        <f t="shared" si="28"/>
        <v>1.0965336904882463E-6</v>
      </c>
      <c r="AG55" s="475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822">
        <f t="shared" si="9"/>
        <v>0</v>
      </c>
      <c r="AO55" s="58"/>
      <c r="AP55" s="58"/>
      <c r="AS55" s="2842">
        <f t="shared" si="10"/>
        <v>48.809996220140832</v>
      </c>
      <c r="AT55" s="2842">
        <f t="shared" si="11"/>
        <v>4.2004196547102506</v>
      </c>
      <c r="AU55" s="2842">
        <f t="shared" si="12"/>
        <v>4.1612331443744761</v>
      </c>
      <c r="AV55" s="2842">
        <f t="shared" si="13"/>
        <v>0</v>
      </c>
      <c r="AW55" s="2842">
        <f t="shared" si="14"/>
        <v>42.828350980774431</v>
      </c>
      <c r="AX55" s="3599">
        <f t="shared" si="26"/>
        <v>100</v>
      </c>
      <c r="AZ55" s="2842">
        <f t="shared" si="15"/>
        <v>43.398096195115322</v>
      </c>
      <c r="BA55" s="2842">
        <f t="shared" si="16"/>
        <v>4.8509906795823947E-2</v>
      </c>
      <c r="BB55" s="2842">
        <f t="shared" si="17"/>
        <v>17.929013913738043</v>
      </c>
      <c r="BC55" s="2842">
        <f t="shared" si="18"/>
        <v>0</v>
      </c>
      <c r="BD55" s="2842">
        <f t="shared" si="19"/>
        <v>0</v>
      </c>
      <c r="BE55" s="2842">
        <f t="shared" si="20"/>
        <v>38.624379984350817</v>
      </c>
      <c r="BF55" s="3599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604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752"/>
      <c r="AE56" s="4752"/>
      <c r="AF56" s="4752">
        <f t="shared" si="28"/>
        <v>1.0682509634145878E-6</v>
      </c>
      <c r="AG56" s="475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822">
        <f t="shared" si="9"/>
        <v>0</v>
      </c>
      <c r="AO56" s="58"/>
      <c r="AP56" s="58"/>
      <c r="AS56" s="2842">
        <f t="shared" si="10"/>
        <v>47.273852096394336</v>
      </c>
      <c r="AT56" s="2842">
        <f t="shared" si="11"/>
        <v>4.1798913584618624</v>
      </c>
      <c r="AU56" s="2842">
        <f t="shared" si="12"/>
        <v>4.1653179324721155</v>
      </c>
      <c r="AV56" s="2842">
        <f t="shared" si="13"/>
        <v>0</v>
      </c>
      <c r="AW56" s="2842">
        <f t="shared" si="14"/>
        <v>44.380938612671684</v>
      </c>
      <c r="AX56" s="3599">
        <f t="shared" si="26"/>
        <v>100</v>
      </c>
      <c r="AZ56" s="2842">
        <f t="shared" si="15"/>
        <v>42.319918200766907</v>
      </c>
      <c r="BA56" s="2842">
        <f t="shared" si="16"/>
        <v>0.10931531566994254</v>
      </c>
      <c r="BB56" s="2842">
        <f t="shared" si="17"/>
        <v>17.860162887327746</v>
      </c>
      <c r="BC56" s="2842">
        <f t="shared" si="18"/>
        <v>0</v>
      </c>
      <c r="BD56" s="2842">
        <f t="shared" si="19"/>
        <v>0</v>
      </c>
      <c r="BE56" s="2842">
        <f t="shared" si="20"/>
        <v>39.710603596235394</v>
      </c>
      <c r="BF56" s="3599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604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752"/>
      <c r="AE57" s="4752"/>
      <c r="AF57" s="4752">
        <f t="shared" si="28"/>
        <v>1.0828215959939035E-6</v>
      </c>
      <c r="AG57" s="475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822">
        <f t="shared" si="9"/>
        <v>0</v>
      </c>
      <c r="AO57" s="58"/>
      <c r="AP57" s="58"/>
      <c r="AS57" s="2842">
        <f t="shared" si="10"/>
        <v>45.848283892645817</v>
      </c>
      <c r="AT57" s="2842">
        <f t="shared" si="11"/>
        <v>4.2707825530132126</v>
      </c>
      <c r="AU57" s="2842">
        <f t="shared" si="12"/>
        <v>4.2637796737675977</v>
      </c>
      <c r="AV57" s="2842">
        <f t="shared" si="13"/>
        <v>0</v>
      </c>
      <c r="AW57" s="2842">
        <f t="shared" si="14"/>
        <v>45.617153880573369</v>
      </c>
      <c r="AX57" s="3599">
        <f t="shared" si="26"/>
        <v>100</v>
      </c>
      <c r="AZ57" s="2842">
        <f t="shared" si="15"/>
        <v>41.89688422675853</v>
      </c>
      <c r="BA57" s="2842">
        <f t="shared" si="16"/>
        <v>2.7499296809562205E-2</v>
      </c>
      <c r="BB57" s="2842">
        <f t="shared" si="17"/>
        <v>17.940316325100437</v>
      </c>
      <c r="BC57" s="2842">
        <f t="shared" si="18"/>
        <v>0</v>
      </c>
      <c r="BD57" s="2842">
        <f t="shared" si="19"/>
        <v>0</v>
      </c>
      <c r="BE57" s="2842">
        <f t="shared" si="20"/>
        <v>40.135300151331464</v>
      </c>
      <c r="BF57" s="3599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604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752"/>
      <c r="AE58" s="4752"/>
      <c r="AF58" s="4752">
        <f t="shared" si="28"/>
        <v>1.0108739319628591E-6</v>
      </c>
      <c r="AG58" s="475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822">
        <f t="shared" si="9"/>
        <v>0</v>
      </c>
      <c r="AO58" s="58"/>
      <c r="AP58" s="58"/>
      <c r="AS58" s="2842">
        <f t="shared" si="10"/>
        <v>48.000398003959063</v>
      </c>
      <c r="AT58" s="2842">
        <f t="shared" si="11"/>
        <v>4.1095109601287376</v>
      </c>
      <c r="AU58" s="2842">
        <f t="shared" si="12"/>
        <v>4.1309093520799109</v>
      </c>
      <c r="AV58" s="2842">
        <f t="shared" si="13"/>
        <v>0</v>
      </c>
      <c r="AW58" s="2842">
        <f t="shared" si="14"/>
        <v>43.759181683832281</v>
      </c>
      <c r="AX58" s="3599">
        <f t="shared" si="26"/>
        <v>100</v>
      </c>
      <c r="AZ58" s="2842">
        <f t="shared" si="15"/>
        <v>40.538922844080005</v>
      </c>
      <c r="BA58" s="2842">
        <f t="shared" si="16"/>
        <v>3.2310603764286065E-2</v>
      </c>
      <c r="BB58" s="2842">
        <f t="shared" si="17"/>
        <v>17.778460114799401</v>
      </c>
      <c r="BC58" s="2842">
        <f t="shared" si="18"/>
        <v>0</v>
      </c>
      <c r="BD58" s="2842">
        <f t="shared" si="19"/>
        <v>0</v>
      </c>
      <c r="BE58" s="2842">
        <f t="shared" si="20"/>
        <v>41.650306437356313</v>
      </c>
      <c r="BF58" s="3599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604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752"/>
      <c r="AE59" s="4752"/>
      <c r="AF59" s="4752">
        <f t="shared" si="28"/>
        <v>1.0131579425209369E-6</v>
      </c>
      <c r="AG59" s="475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822">
        <f t="shared" si="9"/>
        <v>0</v>
      </c>
      <c r="AO59" s="58"/>
      <c r="AP59" s="58"/>
      <c r="AS59" s="2842">
        <f t="shared" si="10"/>
        <v>48.319647376783912</v>
      </c>
      <c r="AT59" s="2842">
        <f t="shared" si="11"/>
        <v>4.0713722432326449</v>
      </c>
      <c r="AU59" s="2842">
        <f t="shared" si="12"/>
        <v>4.0554965714771871</v>
      </c>
      <c r="AV59" s="2842">
        <f t="shared" si="13"/>
        <v>0</v>
      </c>
      <c r="AW59" s="2842">
        <f t="shared" si="14"/>
        <v>43.553483808506257</v>
      </c>
      <c r="AX59" s="3599">
        <f t="shared" si="26"/>
        <v>100</v>
      </c>
      <c r="AZ59" s="2842">
        <f t="shared" si="15"/>
        <v>41.233534230149907</v>
      </c>
      <c r="BA59" s="2842">
        <f t="shared" si="16"/>
        <v>4.2158657569304731E-2</v>
      </c>
      <c r="BB59" s="2842">
        <f t="shared" si="17"/>
        <v>17.515313207106999</v>
      </c>
      <c r="BC59" s="2842">
        <f t="shared" si="18"/>
        <v>0</v>
      </c>
      <c r="BD59" s="2842">
        <f t="shared" si="19"/>
        <v>0</v>
      </c>
      <c r="BE59" s="2842">
        <f t="shared" si="20"/>
        <v>41.208993905173791</v>
      </c>
      <c r="BF59" s="3599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604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752"/>
      <c r="AE60" s="4752"/>
      <c r="AF60" s="4752">
        <f t="shared" si="28"/>
        <v>1.0693421506813132E-6</v>
      </c>
      <c r="AG60" s="475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822">
        <f t="shared" si="9"/>
        <v>0</v>
      </c>
      <c r="AO60" s="58"/>
      <c r="AP60" s="58"/>
      <c r="AS60" s="2842">
        <f t="shared" si="10"/>
        <v>48.434890023626288</v>
      </c>
      <c r="AT60" s="2842">
        <f t="shared" si="11"/>
        <v>4.2060869350143939</v>
      </c>
      <c r="AU60" s="2842">
        <f t="shared" si="12"/>
        <v>4.189240440896719</v>
      </c>
      <c r="AV60" s="2842">
        <f t="shared" si="13"/>
        <v>0</v>
      </c>
      <c r="AW60" s="2842">
        <f t="shared" si="14"/>
        <v>43.169782600462604</v>
      </c>
      <c r="AX60" s="3599">
        <f t="shared" si="26"/>
        <v>100</v>
      </c>
      <c r="AZ60" s="2842">
        <f t="shared" si="15"/>
        <v>42.128206231689575</v>
      </c>
      <c r="BA60" s="2842">
        <f t="shared" si="16"/>
        <v>0.34020797963807309</v>
      </c>
      <c r="BB60" s="2842">
        <f t="shared" si="17"/>
        <v>18.188862504912056</v>
      </c>
      <c r="BC60" s="2842">
        <f t="shared" si="18"/>
        <v>0</v>
      </c>
      <c r="BD60" s="2842">
        <f t="shared" si="19"/>
        <v>0</v>
      </c>
      <c r="BE60" s="2842">
        <f t="shared" si="20"/>
        <v>39.342723283760307</v>
      </c>
      <c r="BF60" s="3599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604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752"/>
      <c r="AE61" s="4752"/>
      <c r="AF61" s="4752">
        <f t="shared" si="28"/>
        <v>9.9231694159708364E-7</v>
      </c>
      <c r="AG61" s="475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822">
        <f t="shared" si="9"/>
        <v>0</v>
      </c>
      <c r="AO61" s="58"/>
      <c r="AP61" s="58"/>
      <c r="AS61" s="2842">
        <f t="shared" si="10"/>
        <v>45.344837752527084</v>
      </c>
      <c r="AT61" s="2842">
        <f t="shared" si="11"/>
        <v>4.11352246338011</v>
      </c>
      <c r="AU61" s="2842">
        <f t="shared" si="12"/>
        <v>3.6536132365510259</v>
      </c>
      <c r="AV61" s="2842">
        <f t="shared" si="13"/>
        <v>0</v>
      </c>
      <c r="AW61" s="2842">
        <f t="shared" si="14"/>
        <v>46.88802654754177</v>
      </c>
      <c r="AX61" s="3599">
        <f t="shared" si="26"/>
        <v>99.999999999999986</v>
      </c>
      <c r="AZ61" s="2842">
        <f t="shared" si="15"/>
        <v>39.644689807879615</v>
      </c>
      <c r="BA61" s="2842">
        <f t="shared" si="16"/>
        <v>3.4682082140567339E-2</v>
      </c>
      <c r="BB61" s="2842">
        <f t="shared" si="17"/>
        <v>17.8225298155898</v>
      </c>
      <c r="BC61" s="2842">
        <f t="shared" si="18"/>
        <v>0</v>
      </c>
      <c r="BD61" s="2842">
        <f t="shared" si="19"/>
        <v>0</v>
      </c>
      <c r="BE61" s="2842">
        <f t="shared" si="20"/>
        <v>42.498098294390005</v>
      </c>
      <c r="BF61" s="3599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604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752"/>
      <c r="AE62" s="4752"/>
      <c r="AF62" s="4752">
        <f t="shared" si="28"/>
        <v>1.0742807139703237E-6</v>
      </c>
      <c r="AG62" s="475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822">
        <f t="shared" si="9"/>
        <v>0</v>
      </c>
      <c r="AO62" s="58"/>
      <c r="AP62" s="58"/>
      <c r="AS62" s="2842">
        <f t="shared" si="10"/>
        <v>45.999394776880401</v>
      </c>
      <c r="AT62" s="2842">
        <f t="shared" si="11"/>
        <v>4.2733030709257305</v>
      </c>
      <c r="AU62" s="2842">
        <f t="shared" si="12"/>
        <v>3.9326163500792757</v>
      </c>
      <c r="AV62" s="2842">
        <f t="shared" si="13"/>
        <v>0</v>
      </c>
      <c r="AW62" s="2842">
        <f t="shared" si="14"/>
        <v>45.794685802114593</v>
      </c>
      <c r="AX62" s="3599">
        <f t="shared" si="26"/>
        <v>100</v>
      </c>
      <c r="AZ62" s="2842">
        <f t="shared" si="15"/>
        <v>41.691429243370543</v>
      </c>
      <c r="BA62" s="2842">
        <f t="shared" si="16"/>
        <v>2.5380836344825207E-2</v>
      </c>
      <c r="BB62" s="2842">
        <f t="shared" si="17"/>
        <v>18.221297641239854</v>
      </c>
      <c r="BC62" s="2842">
        <f t="shared" si="18"/>
        <v>0</v>
      </c>
      <c r="BD62" s="2842">
        <f t="shared" si="19"/>
        <v>0</v>
      </c>
      <c r="BE62" s="2842">
        <f t="shared" si="20"/>
        <v>40.061892279044791</v>
      </c>
      <c r="BF62" s="3599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604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752"/>
      <c r="AE63" s="4752"/>
      <c r="AF63" s="4752">
        <f t="shared" si="28"/>
        <v>9.6619534940228784E-7</v>
      </c>
      <c r="AG63" s="475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822">
        <f t="shared" si="9"/>
        <v>0</v>
      </c>
      <c r="AO63" s="58"/>
      <c r="AP63" s="58"/>
      <c r="AS63" s="2842">
        <f t="shared" si="10"/>
        <v>46.51599589818332</v>
      </c>
      <c r="AT63" s="2842">
        <f t="shared" si="11"/>
        <v>4.0347837564497784</v>
      </c>
      <c r="AU63" s="2842">
        <f t="shared" si="12"/>
        <v>3.7591419433172137</v>
      </c>
      <c r="AV63" s="2842">
        <f t="shared" si="13"/>
        <v>0</v>
      </c>
      <c r="AW63" s="2842">
        <f t="shared" si="14"/>
        <v>45.690078402049686</v>
      </c>
      <c r="AX63" s="3599">
        <f t="shared" si="26"/>
        <v>100</v>
      </c>
      <c r="AZ63" s="2842">
        <f t="shared" si="15"/>
        <v>39.51572042207458</v>
      </c>
      <c r="BA63" s="2842">
        <f t="shared" si="16"/>
        <v>0.11372217313181816</v>
      </c>
      <c r="BB63" s="2842">
        <f t="shared" si="17"/>
        <v>17.016978919093699</v>
      </c>
      <c r="BC63" s="2842">
        <f t="shared" si="18"/>
        <v>0</v>
      </c>
      <c r="BD63" s="2842">
        <f t="shared" si="19"/>
        <v>0</v>
      </c>
      <c r="BE63" s="2842">
        <f t="shared" si="20"/>
        <v>43.353578485699906</v>
      </c>
      <c r="BF63" s="3599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604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752"/>
      <c r="AE64" s="4752"/>
      <c r="AF64" s="4752">
        <f t="shared" si="28"/>
        <v>9.7966375624385797E-7</v>
      </c>
      <c r="AG64" s="475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822">
        <f t="shared" si="9"/>
        <v>0</v>
      </c>
      <c r="AO64" s="58"/>
      <c r="AP64" s="58"/>
      <c r="AS64" s="2842">
        <f t="shared" si="10"/>
        <v>45.424434037102991</v>
      </c>
      <c r="AT64" s="2842">
        <f t="shared" si="11"/>
        <v>4.0818900123129946</v>
      </c>
      <c r="AU64" s="2842">
        <f t="shared" si="12"/>
        <v>3.8327852297671612</v>
      </c>
      <c r="AV64" s="2842">
        <f t="shared" si="13"/>
        <v>0</v>
      </c>
      <c r="AW64" s="2842">
        <f t="shared" si="14"/>
        <v>46.660890720816852</v>
      </c>
      <c r="AX64" s="3599">
        <f t="shared" si="26"/>
        <v>100</v>
      </c>
      <c r="AZ64" s="2842">
        <f t="shared" si="15"/>
        <v>39.61749681014328</v>
      </c>
      <c r="BA64" s="2842">
        <f t="shared" si="16"/>
        <v>0.2922154972540239</v>
      </c>
      <c r="BB64" s="2842">
        <f t="shared" si="17"/>
        <v>17.171136887156329</v>
      </c>
      <c r="BC64" s="2842">
        <f t="shared" si="18"/>
        <v>0</v>
      </c>
      <c r="BD64" s="2842">
        <f t="shared" si="19"/>
        <v>0</v>
      </c>
      <c r="BE64" s="2842">
        <f t="shared" si="20"/>
        <v>42.919150805446378</v>
      </c>
      <c r="BF64" s="3599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604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752"/>
      <c r="AE65" s="4752"/>
      <c r="AF65" s="4752">
        <f t="shared" si="28"/>
        <v>1.0540857991857158E-6</v>
      </c>
      <c r="AG65" s="475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822">
        <f t="shared" si="9"/>
        <v>0</v>
      </c>
      <c r="AO65" s="58"/>
      <c r="AP65" s="58"/>
      <c r="AS65" s="2842">
        <f t="shared" si="10"/>
        <v>41.622367236195444</v>
      </c>
      <c r="AT65" s="2842">
        <f t="shared" si="11"/>
        <v>4.1348400080188794</v>
      </c>
      <c r="AU65" s="2842">
        <f t="shared" si="12"/>
        <v>4.0138320879151337</v>
      </c>
      <c r="AV65" s="2842">
        <f t="shared" si="13"/>
        <v>0</v>
      </c>
      <c r="AW65" s="2842">
        <f t="shared" si="14"/>
        <v>50.228960667870545</v>
      </c>
      <c r="AX65" s="3599">
        <f t="shared" si="26"/>
        <v>100</v>
      </c>
      <c r="AZ65" s="2842">
        <f t="shared" si="15"/>
        <v>40.684513404036643</v>
      </c>
      <c r="BA65" s="2842">
        <f t="shared" si="16"/>
        <v>9.8917964349991935E-2</v>
      </c>
      <c r="BB65" s="2842">
        <f t="shared" si="17"/>
        <v>18.01258011487009</v>
      </c>
      <c r="BC65" s="2842">
        <f t="shared" si="18"/>
        <v>0</v>
      </c>
      <c r="BD65" s="2842">
        <f t="shared" si="19"/>
        <v>0</v>
      </c>
      <c r="BE65" s="2842">
        <f t="shared" si="20"/>
        <v>41.203988516743266</v>
      </c>
      <c r="BF65" s="3599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604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752"/>
      <c r="AE66" s="4752"/>
      <c r="AF66" s="4752">
        <f t="shared" si="28"/>
        <v>1.0959451539429494E-6</v>
      </c>
      <c r="AG66" s="475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822">
        <f t="shared" si="9"/>
        <v>0</v>
      </c>
      <c r="AO66" s="58"/>
      <c r="AP66" s="58"/>
      <c r="AS66" s="2842">
        <f t="shared" si="10"/>
        <v>44.060860574998593</v>
      </c>
      <c r="AT66" s="2842">
        <f t="shared" si="11"/>
        <v>4.2233490104132549</v>
      </c>
      <c r="AU66" s="2842">
        <f t="shared" si="12"/>
        <v>4.078948125230073</v>
      </c>
      <c r="AV66" s="2842">
        <f t="shared" si="13"/>
        <v>0</v>
      </c>
      <c r="AW66" s="2842">
        <f t="shared" si="14"/>
        <v>47.636842289358086</v>
      </c>
      <c r="AX66" s="3599">
        <f t="shared" si="26"/>
        <v>100</v>
      </c>
      <c r="AZ66" s="2842">
        <f t="shared" si="15"/>
        <v>41.822679912223911</v>
      </c>
      <c r="BA66" s="2842">
        <f t="shared" si="16"/>
        <v>0.20063931381750533</v>
      </c>
      <c r="BB66" s="2842">
        <f t="shared" si="17"/>
        <v>18.224482184956443</v>
      </c>
      <c r="BC66" s="2842">
        <f t="shared" si="18"/>
        <v>0</v>
      </c>
      <c r="BD66" s="2842">
        <f t="shared" si="19"/>
        <v>0</v>
      </c>
      <c r="BE66" s="2842">
        <f t="shared" si="20"/>
        <v>39.752198589002134</v>
      </c>
      <c r="BF66" s="3599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604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752"/>
      <c r="AE67" s="4752"/>
      <c r="AF67" s="4752">
        <f t="shared" si="28"/>
        <v>1.1096579256339966E-6</v>
      </c>
      <c r="AG67" s="475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822">
        <f t="shared" ref="AN67:AN130" si="37">(M67+O67)/H67</f>
        <v>0</v>
      </c>
      <c r="AO67" s="58"/>
      <c r="AP67" s="58"/>
      <c r="AS67" s="2842">
        <f t="shared" ref="AS67:AS130" si="38">B67/$G67*100</f>
        <v>44.342285936743181</v>
      </c>
      <c r="AT67" s="2842">
        <f t="shared" ref="AT67:AT130" si="39">C67/$G67*100</f>
        <v>4.2191712079438801</v>
      </c>
      <c r="AU67" s="2842">
        <f t="shared" ref="AU67:AU130" si="40">D67/$G67*100</f>
        <v>4.0051033079549319</v>
      </c>
      <c r="AV67" s="2842">
        <f t="shared" ref="AV67:AV130" si="41">E67/$G67*100</f>
        <v>0</v>
      </c>
      <c r="AW67" s="2842">
        <f t="shared" ref="AW67:AW130" si="42">F67/$G67*100</f>
        <v>47.433439547358006</v>
      </c>
      <c r="AX67" s="3599">
        <f t="shared" si="26"/>
        <v>100</v>
      </c>
      <c r="AZ67" s="2842">
        <f t="shared" ref="AZ67:AZ130" si="43">H67/$T67*100</f>
        <v>42.953418973850439</v>
      </c>
      <c r="BA67" s="2842">
        <f t="shared" ref="BA67:BA130" si="44">I67/$T67*100</f>
        <v>0.34697851966042326</v>
      </c>
      <c r="BB67" s="2842">
        <f t="shared" ref="BB67:BB130" si="45">K67/$T67*100</f>
        <v>18.052550541462203</v>
      </c>
      <c r="BC67" s="2842">
        <f t="shared" ref="BC67:BC130" si="46">L67/$T67*100</f>
        <v>0</v>
      </c>
      <c r="BD67" s="2842">
        <f t="shared" ref="BD67:BD130" si="47">P67/$T67*100</f>
        <v>0</v>
      </c>
      <c r="BE67" s="2842">
        <f t="shared" ref="BE67:BE130" si="48">(T67-H67-I67-K67-L67-P67)/$T67*100</f>
        <v>38.647051965026932</v>
      </c>
      <c r="BF67" s="3599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604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752"/>
      <c r="AE68" s="4752"/>
      <c r="AF68" s="4752">
        <f t="shared" si="28"/>
        <v>1.0201924003365823E-6</v>
      </c>
      <c r="AG68" s="475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822">
        <f t="shared" si="37"/>
        <v>0</v>
      </c>
      <c r="AO68" s="58"/>
      <c r="AP68" s="58"/>
      <c r="AS68" s="2842">
        <f t="shared" si="38"/>
        <v>42.862039947296196</v>
      </c>
      <c r="AT68" s="2842">
        <f t="shared" si="39"/>
        <v>3.9849942208188232</v>
      </c>
      <c r="AU68" s="2842">
        <f t="shared" si="40"/>
        <v>3.8913455451044445</v>
      </c>
      <c r="AV68" s="2842">
        <f t="shared" si="41"/>
        <v>0</v>
      </c>
      <c r="AW68" s="2842">
        <f t="shared" si="42"/>
        <v>49.261620286780527</v>
      </c>
      <c r="AX68" s="3599">
        <f t="shared" ref="AX68:AX131" si="54">SUM(AS68:AW68)</f>
        <v>99.999999999999986</v>
      </c>
      <c r="AZ68" s="2842">
        <f t="shared" si="43"/>
        <v>40.627559139031149</v>
      </c>
      <c r="BA68" s="2842">
        <f t="shared" si="44"/>
        <v>0.4290546845039418</v>
      </c>
      <c r="BB68" s="2842">
        <f t="shared" si="45"/>
        <v>17.367812201893113</v>
      </c>
      <c r="BC68" s="2842">
        <f t="shared" si="46"/>
        <v>0</v>
      </c>
      <c r="BD68" s="2842">
        <f t="shared" si="47"/>
        <v>0</v>
      </c>
      <c r="BE68" s="2842">
        <f t="shared" si="48"/>
        <v>41.575573974571789</v>
      </c>
      <c r="BF68" s="3599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604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752"/>
      <c r="AE69" s="4752"/>
      <c r="AF69" s="4752">
        <f t="shared" ref="AF69:AF132" si="56">AZ69/G69</f>
        <v>1.0589106909931399E-6</v>
      </c>
      <c r="AG69" s="475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822">
        <f t="shared" si="37"/>
        <v>0</v>
      </c>
      <c r="AO69" s="58"/>
      <c r="AP69" s="58"/>
      <c r="AS69" s="2842">
        <f t="shared" si="38"/>
        <v>42.291248012127845</v>
      </c>
      <c r="AT69" s="2842">
        <f t="shared" si="39"/>
        <v>4.0454776718250374</v>
      </c>
      <c r="AU69" s="2842">
        <f t="shared" si="40"/>
        <v>3.9965339900196453</v>
      </c>
      <c r="AV69" s="2842">
        <f t="shared" si="41"/>
        <v>0</v>
      </c>
      <c r="AW69" s="2842">
        <f t="shared" si="42"/>
        <v>49.666740326027465</v>
      </c>
      <c r="AX69" s="3599">
        <f t="shared" si="54"/>
        <v>100</v>
      </c>
      <c r="AZ69" s="2842">
        <f t="shared" si="43"/>
        <v>40.95421427826593</v>
      </c>
      <c r="BA69" s="2842">
        <f t="shared" si="44"/>
        <v>0.11800086502083018</v>
      </c>
      <c r="BB69" s="2842">
        <f t="shared" si="45"/>
        <v>17.733298552834004</v>
      </c>
      <c r="BC69" s="2842">
        <f t="shared" si="46"/>
        <v>0</v>
      </c>
      <c r="BD69" s="2842">
        <f t="shared" si="47"/>
        <v>0</v>
      </c>
      <c r="BE69" s="2842">
        <f t="shared" si="48"/>
        <v>41.194486303879231</v>
      </c>
      <c r="BF69" s="3599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604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752"/>
      <c r="AE70" s="4752"/>
      <c r="AF70" s="4752">
        <f t="shared" si="56"/>
        <v>1.0690296216228786E-6</v>
      </c>
      <c r="AG70" s="475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822">
        <f t="shared" si="37"/>
        <v>0</v>
      </c>
      <c r="AO70" s="58"/>
      <c r="AP70" s="58"/>
      <c r="AS70" s="2842">
        <f t="shared" si="38"/>
        <v>44.319804516614028</v>
      </c>
      <c r="AT70" s="2842">
        <f t="shared" si="39"/>
        <v>4.0710055780076795</v>
      </c>
      <c r="AU70" s="2842">
        <f t="shared" si="40"/>
        <v>4.0423748699395601</v>
      </c>
      <c r="AV70" s="2842">
        <f t="shared" si="41"/>
        <v>0</v>
      </c>
      <c r="AW70" s="2842">
        <f t="shared" si="42"/>
        <v>47.566815035438729</v>
      </c>
      <c r="AX70" s="3599">
        <f t="shared" si="54"/>
        <v>100</v>
      </c>
      <c r="AZ70" s="2842">
        <f t="shared" si="43"/>
        <v>41.072936114278576</v>
      </c>
      <c r="BA70" s="2842">
        <f t="shared" si="44"/>
        <v>0.18847529680924857</v>
      </c>
      <c r="BB70" s="2842">
        <f t="shared" si="45"/>
        <v>17.871750987161789</v>
      </c>
      <c r="BC70" s="2842">
        <f t="shared" si="46"/>
        <v>0</v>
      </c>
      <c r="BD70" s="2842">
        <f t="shared" si="47"/>
        <v>0</v>
      </c>
      <c r="BE70" s="2842">
        <f t="shared" si="48"/>
        <v>40.866837601750383</v>
      </c>
      <c r="BF70" s="3599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604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752"/>
      <c r="AE71" s="4752"/>
      <c r="AF71" s="4752">
        <f t="shared" si="56"/>
        <v>1.127799973217631E-6</v>
      </c>
      <c r="AG71" s="475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822">
        <f t="shared" si="37"/>
        <v>0</v>
      </c>
      <c r="AO71" s="58"/>
      <c r="AP71" s="58"/>
      <c r="AS71" s="2842">
        <f t="shared" si="38"/>
        <v>44.345985001938828</v>
      </c>
      <c r="AT71" s="2842">
        <f t="shared" si="39"/>
        <v>4.1622964811152272</v>
      </c>
      <c r="AU71" s="2842">
        <f t="shared" si="40"/>
        <v>4.0487876826026783</v>
      </c>
      <c r="AV71" s="2842">
        <f t="shared" si="41"/>
        <v>0</v>
      </c>
      <c r="AW71" s="2842">
        <f t="shared" si="42"/>
        <v>47.442930834343265</v>
      </c>
      <c r="AX71" s="3599">
        <f t="shared" si="54"/>
        <v>100</v>
      </c>
      <c r="AZ71" s="2842">
        <f t="shared" si="43"/>
        <v>43.06310483341268</v>
      </c>
      <c r="BA71" s="2842">
        <f t="shared" si="44"/>
        <v>0.35659189651533146</v>
      </c>
      <c r="BB71" s="2842">
        <f t="shared" si="45"/>
        <v>17.892534288257743</v>
      </c>
      <c r="BC71" s="2842">
        <f t="shared" si="46"/>
        <v>0</v>
      </c>
      <c r="BD71" s="2842">
        <f t="shared" si="47"/>
        <v>0</v>
      </c>
      <c r="BE71" s="2842">
        <f t="shared" si="48"/>
        <v>38.687768981814244</v>
      </c>
      <c r="BF71" s="3599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604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752"/>
      <c r="AE72" s="4752"/>
      <c r="AF72" s="4752">
        <f t="shared" si="56"/>
        <v>1.1080119396594702E-6</v>
      </c>
      <c r="AG72" s="475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822">
        <f t="shared" si="37"/>
        <v>0</v>
      </c>
      <c r="AO72" s="58"/>
      <c r="AP72" s="58"/>
      <c r="AS72" s="2842">
        <f t="shared" si="38"/>
        <v>45.556473386173465</v>
      </c>
      <c r="AT72" s="2842">
        <f t="shared" si="39"/>
        <v>4.1896757927833432</v>
      </c>
      <c r="AU72" s="2842">
        <f t="shared" si="40"/>
        <v>4.0902376619407006</v>
      </c>
      <c r="AV72" s="2842">
        <f t="shared" si="41"/>
        <v>0</v>
      </c>
      <c r="AW72" s="2842">
        <f t="shared" si="42"/>
        <v>46.163613159102482</v>
      </c>
      <c r="AX72" s="3599">
        <f t="shared" si="54"/>
        <v>99.999999999999986</v>
      </c>
      <c r="AZ72" s="2842">
        <f t="shared" si="43"/>
        <v>41.850812058578605</v>
      </c>
      <c r="BA72" s="2842">
        <f t="shared" si="44"/>
        <v>0.39873955015020912</v>
      </c>
      <c r="BB72" s="2842">
        <f t="shared" si="45"/>
        <v>17.789451147877031</v>
      </c>
      <c r="BC72" s="2842">
        <f t="shared" si="46"/>
        <v>0</v>
      </c>
      <c r="BD72" s="2842">
        <f t="shared" si="47"/>
        <v>0</v>
      </c>
      <c r="BE72" s="2842">
        <f t="shared" si="48"/>
        <v>39.960997243394154</v>
      </c>
      <c r="BF72" s="3599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604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752"/>
      <c r="AE73" s="4752"/>
      <c r="AF73" s="4752">
        <f t="shared" si="56"/>
        <v>1.0732567679961139E-6</v>
      </c>
      <c r="AG73" s="475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822">
        <f t="shared" si="37"/>
        <v>0</v>
      </c>
      <c r="AO73" s="58"/>
      <c r="AP73" s="58"/>
      <c r="AS73" s="2842">
        <f t="shared" si="38"/>
        <v>43.591509638819119</v>
      </c>
      <c r="AT73" s="2842">
        <f t="shared" si="39"/>
        <v>4.1291409201565017</v>
      </c>
      <c r="AU73" s="2842">
        <f t="shared" si="40"/>
        <v>4.0821666533055811</v>
      </c>
      <c r="AV73" s="2842">
        <f t="shared" si="41"/>
        <v>0</v>
      </c>
      <c r="AW73" s="2842">
        <f t="shared" si="42"/>
        <v>48.197182787718802</v>
      </c>
      <c r="AX73" s="3599">
        <f t="shared" si="54"/>
        <v>100</v>
      </c>
      <c r="AZ73" s="2842">
        <f t="shared" si="43"/>
        <v>40.567121228941488</v>
      </c>
      <c r="BA73" s="2842">
        <f t="shared" si="44"/>
        <v>9.2034767233691861E-2</v>
      </c>
      <c r="BB73" s="2842">
        <f t="shared" si="45"/>
        <v>17.701725067260615</v>
      </c>
      <c r="BC73" s="2842">
        <f t="shared" si="46"/>
        <v>0</v>
      </c>
      <c r="BD73" s="2842">
        <f t="shared" si="47"/>
        <v>0</v>
      </c>
      <c r="BE73" s="2842">
        <f t="shared" si="48"/>
        <v>41.639118936564209</v>
      </c>
      <c r="BF73" s="3599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604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752"/>
      <c r="AE74" s="4752"/>
      <c r="AF74" s="4752">
        <f t="shared" si="56"/>
        <v>1.0696990073479395E-6</v>
      </c>
      <c r="AG74" s="475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822">
        <f t="shared" si="37"/>
        <v>0</v>
      </c>
      <c r="AO74" s="58"/>
      <c r="AP74" s="58"/>
      <c r="AS74" s="2842">
        <f t="shared" si="38"/>
        <v>46.461502586915024</v>
      </c>
      <c r="AT74" s="2842">
        <f t="shared" si="39"/>
        <v>4.1713840212509625</v>
      </c>
      <c r="AU74" s="2842">
        <f t="shared" si="40"/>
        <v>4.07770865530017</v>
      </c>
      <c r="AV74" s="2842">
        <f t="shared" si="41"/>
        <v>0</v>
      </c>
      <c r="AW74" s="2842">
        <f t="shared" si="42"/>
        <v>45.289404736533854</v>
      </c>
      <c r="AX74" s="3599">
        <f t="shared" si="54"/>
        <v>100.00000000000001</v>
      </c>
      <c r="AZ74" s="2842">
        <f t="shared" si="43"/>
        <v>40.642073092677542</v>
      </c>
      <c r="BA74" s="2842">
        <f t="shared" si="44"/>
        <v>9.3859063328377942E-2</v>
      </c>
      <c r="BB74" s="2842">
        <f t="shared" si="45"/>
        <v>17.651073407631259</v>
      </c>
      <c r="BC74" s="2842">
        <f t="shared" si="46"/>
        <v>0</v>
      </c>
      <c r="BD74" s="2842">
        <f t="shared" si="47"/>
        <v>0</v>
      </c>
      <c r="BE74" s="2842">
        <f t="shared" si="48"/>
        <v>41.612994436362825</v>
      </c>
      <c r="BF74" s="3599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604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752"/>
      <c r="AE75" s="4752"/>
      <c r="AF75" s="4752">
        <f t="shared" si="56"/>
        <v>1.0628422372896861E-6</v>
      </c>
      <c r="AG75" s="475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822">
        <f t="shared" si="37"/>
        <v>0</v>
      </c>
      <c r="AO75" s="58"/>
      <c r="AP75" s="58"/>
      <c r="AS75" s="2842">
        <f t="shared" si="38"/>
        <v>46.908106103666519</v>
      </c>
      <c r="AT75" s="2842">
        <f t="shared" si="39"/>
        <v>4.0467971905294231</v>
      </c>
      <c r="AU75" s="2842">
        <f t="shared" si="40"/>
        <v>3.9029355313629255</v>
      </c>
      <c r="AV75" s="2842">
        <f t="shared" si="41"/>
        <v>0</v>
      </c>
      <c r="AW75" s="2842">
        <f t="shared" si="42"/>
        <v>45.142161174441128</v>
      </c>
      <c r="AX75" s="3599">
        <f t="shared" si="54"/>
        <v>100</v>
      </c>
      <c r="AZ75" s="2842">
        <f t="shared" si="43"/>
        <v>42.041044325666164</v>
      </c>
      <c r="BA75" s="2842">
        <f t="shared" si="44"/>
        <v>6.2291902588441729E-2</v>
      </c>
      <c r="BB75" s="2842">
        <f t="shared" si="45"/>
        <v>16.7971648815215</v>
      </c>
      <c r="BC75" s="2842">
        <f t="shared" si="46"/>
        <v>0</v>
      </c>
      <c r="BD75" s="2842">
        <f t="shared" si="47"/>
        <v>0</v>
      </c>
      <c r="BE75" s="2842">
        <f t="shared" si="48"/>
        <v>41.099498890223899</v>
      </c>
      <c r="BF75" s="3599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604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752"/>
      <c r="AE76" s="4752"/>
      <c r="AF76" s="4752">
        <f t="shared" si="56"/>
        <v>1.1086825493262364E-6</v>
      </c>
      <c r="AG76" s="475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822">
        <f t="shared" si="37"/>
        <v>0</v>
      </c>
      <c r="AO76" s="58"/>
      <c r="AP76" s="58"/>
      <c r="AS76" s="2842">
        <f t="shared" si="38"/>
        <v>45.616655603875515</v>
      </c>
      <c r="AT76" s="2842">
        <f t="shared" si="39"/>
        <v>4.0990154684044118</v>
      </c>
      <c r="AU76" s="2842">
        <f t="shared" si="40"/>
        <v>4.0060788991148737</v>
      </c>
      <c r="AV76" s="2842">
        <f t="shared" si="41"/>
        <v>0</v>
      </c>
      <c r="AW76" s="2842">
        <f t="shared" si="42"/>
        <v>46.278250028605207</v>
      </c>
      <c r="AX76" s="3599">
        <f t="shared" si="54"/>
        <v>100</v>
      </c>
      <c r="AZ76" s="2842">
        <f t="shared" si="43"/>
        <v>42.730268406261715</v>
      </c>
      <c r="BA76" s="2842">
        <f t="shared" si="44"/>
        <v>0.53567179622427907</v>
      </c>
      <c r="BB76" s="2842">
        <f t="shared" si="45"/>
        <v>16.966139426876683</v>
      </c>
      <c r="BC76" s="2842">
        <f t="shared" si="46"/>
        <v>0</v>
      </c>
      <c r="BD76" s="2842">
        <f t="shared" si="47"/>
        <v>0</v>
      </c>
      <c r="BE76" s="2842">
        <f t="shared" si="48"/>
        <v>39.767920370637313</v>
      </c>
      <c r="BF76" s="3599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604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752"/>
      <c r="AE77" s="4752"/>
      <c r="AF77" s="4752">
        <f t="shared" si="56"/>
        <v>1.0681142912878206E-6</v>
      </c>
      <c r="AG77" s="475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822">
        <f t="shared" si="37"/>
        <v>0</v>
      </c>
      <c r="AO77" s="58"/>
      <c r="AP77" s="58"/>
      <c r="AS77" s="2842">
        <f t="shared" si="38"/>
        <v>44.030107419394255</v>
      </c>
      <c r="AT77" s="2842">
        <f t="shared" si="39"/>
        <v>4.1854739668307355</v>
      </c>
      <c r="AU77" s="2842">
        <f t="shared" si="40"/>
        <v>3.9692726476362017</v>
      </c>
      <c r="AV77" s="2842">
        <f t="shared" si="41"/>
        <v>0</v>
      </c>
      <c r="AW77" s="2842">
        <f t="shared" si="42"/>
        <v>47.815145966138807</v>
      </c>
      <c r="AX77" s="3599">
        <f t="shared" si="54"/>
        <v>100</v>
      </c>
      <c r="AZ77" s="2842">
        <f t="shared" si="43"/>
        <v>41.562218934661693</v>
      </c>
      <c r="BA77" s="2842">
        <f t="shared" si="44"/>
        <v>5.5142358447793804E-2</v>
      </c>
      <c r="BB77" s="2842">
        <f t="shared" si="45"/>
        <v>16.920477692109433</v>
      </c>
      <c r="BC77" s="2842">
        <f t="shared" si="46"/>
        <v>0</v>
      </c>
      <c r="BD77" s="2842">
        <f t="shared" si="47"/>
        <v>0</v>
      </c>
      <c r="BE77" s="2842">
        <f t="shared" si="48"/>
        <v>41.462161014781081</v>
      </c>
      <c r="BF77" s="3599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604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752"/>
      <c r="AE78" s="4752"/>
      <c r="AF78" s="4752">
        <f t="shared" si="56"/>
        <v>1.1206952575247886E-6</v>
      </c>
      <c r="AG78" s="475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822">
        <f t="shared" si="37"/>
        <v>0</v>
      </c>
      <c r="AO78" s="58"/>
      <c r="AP78" s="58"/>
      <c r="AS78" s="2842">
        <f t="shared" si="38"/>
        <v>45.634238809398873</v>
      </c>
      <c r="AT78" s="2842">
        <f t="shared" si="39"/>
        <v>4.2797998427521806</v>
      </c>
      <c r="AU78" s="2842">
        <f t="shared" si="40"/>
        <v>4.08835322918772</v>
      </c>
      <c r="AV78" s="2842">
        <f t="shared" si="41"/>
        <v>0</v>
      </c>
      <c r="AW78" s="2842">
        <f t="shared" si="42"/>
        <v>45.997608118661226</v>
      </c>
      <c r="AX78" s="3599">
        <f t="shared" si="54"/>
        <v>100</v>
      </c>
      <c r="AZ78" s="2842">
        <f t="shared" si="43"/>
        <v>42.552535376990967</v>
      </c>
      <c r="BA78" s="2842">
        <f t="shared" si="44"/>
        <v>0.17068326751607621</v>
      </c>
      <c r="BB78" s="2842">
        <f t="shared" si="45"/>
        <v>17.544440778997515</v>
      </c>
      <c r="BC78" s="2842">
        <f t="shared" si="46"/>
        <v>0</v>
      </c>
      <c r="BD78" s="2842">
        <f t="shared" si="47"/>
        <v>0</v>
      </c>
      <c r="BE78" s="2842">
        <f t="shared" si="48"/>
        <v>39.732340576495439</v>
      </c>
      <c r="BF78" s="3599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604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752"/>
      <c r="AE79" s="4752"/>
      <c r="AF79" s="4752">
        <f t="shared" si="56"/>
        <v>1.0764484782574352E-6</v>
      </c>
      <c r="AG79" s="475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822">
        <f t="shared" si="37"/>
        <v>0</v>
      </c>
      <c r="AO79" s="58"/>
      <c r="AP79" s="58"/>
      <c r="AS79" s="2842">
        <f t="shared" si="38"/>
        <v>46.654024310464749</v>
      </c>
      <c r="AT79" s="2842">
        <f t="shared" si="39"/>
        <v>4.1482314310972956</v>
      </c>
      <c r="AU79" s="2842">
        <f t="shared" si="40"/>
        <v>3.9243130205956427</v>
      </c>
      <c r="AV79" s="2842">
        <f t="shared" si="41"/>
        <v>0</v>
      </c>
      <c r="AW79" s="2842">
        <f t="shared" si="42"/>
        <v>45.273431237842317</v>
      </c>
      <c r="AX79" s="3599">
        <f t="shared" si="54"/>
        <v>100</v>
      </c>
      <c r="AZ79" s="2842">
        <f t="shared" si="43"/>
        <v>42.429437417901845</v>
      </c>
      <c r="BA79" s="2842">
        <f t="shared" si="44"/>
        <v>0.26559253276625588</v>
      </c>
      <c r="BB79" s="2842">
        <f t="shared" si="45"/>
        <v>16.861423054494214</v>
      </c>
      <c r="BC79" s="2842">
        <f t="shared" si="46"/>
        <v>0</v>
      </c>
      <c r="BD79" s="2842">
        <f t="shared" si="47"/>
        <v>0</v>
      </c>
      <c r="BE79" s="2842">
        <f t="shared" si="48"/>
        <v>40.443546994837689</v>
      </c>
      <c r="BF79" s="3599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604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752"/>
      <c r="AE80" s="4752"/>
      <c r="AF80" s="4752">
        <f t="shared" si="56"/>
        <v>1.0825288551163812E-6</v>
      </c>
      <c r="AG80" s="475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822">
        <f t="shared" si="37"/>
        <v>0</v>
      </c>
      <c r="AO80" s="58"/>
      <c r="AP80" s="58"/>
      <c r="AS80" s="2842">
        <f t="shared" si="38"/>
        <v>46.724108403593171</v>
      </c>
      <c r="AT80" s="2842">
        <f t="shared" si="39"/>
        <v>4.2290027462809388</v>
      </c>
      <c r="AU80" s="2842">
        <f t="shared" si="40"/>
        <v>3.9685202224805005</v>
      </c>
      <c r="AV80" s="2842">
        <f t="shared" si="41"/>
        <v>0</v>
      </c>
      <c r="AW80" s="2842">
        <f t="shared" si="42"/>
        <v>45.078368627645382</v>
      </c>
      <c r="AX80" s="3599">
        <f t="shared" si="54"/>
        <v>100</v>
      </c>
      <c r="AZ80" s="2842">
        <f t="shared" si="43"/>
        <v>42.153576064455365</v>
      </c>
      <c r="BA80" s="2842">
        <f t="shared" si="44"/>
        <v>0.3276422916877893</v>
      </c>
      <c r="BB80" s="2842">
        <f t="shared" si="45"/>
        <v>17.047121241827281</v>
      </c>
      <c r="BC80" s="2842">
        <f t="shared" si="46"/>
        <v>0</v>
      </c>
      <c r="BD80" s="2842">
        <f t="shared" si="47"/>
        <v>0</v>
      </c>
      <c r="BE80" s="2842">
        <f t="shared" si="48"/>
        <v>40.471660402029563</v>
      </c>
      <c r="BF80" s="3599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604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752"/>
      <c r="AE81" s="4752"/>
      <c r="AF81" s="4752">
        <f t="shared" si="56"/>
        <v>1.1248629369173412E-6</v>
      </c>
      <c r="AG81" s="475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822">
        <f t="shared" si="37"/>
        <v>0</v>
      </c>
      <c r="AO81" s="58"/>
      <c r="AP81" s="58"/>
      <c r="AS81" s="2842">
        <f t="shared" si="38"/>
        <v>44.207017829026142</v>
      </c>
      <c r="AT81" s="2842">
        <f t="shared" si="39"/>
        <v>4.3827608202180004</v>
      </c>
      <c r="AU81" s="2842">
        <f t="shared" si="40"/>
        <v>4.1093455307567481</v>
      </c>
      <c r="AV81" s="2842">
        <f t="shared" si="41"/>
        <v>0</v>
      </c>
      <c r="AW81" s="2842">
        <f t="shared" si="42"/>
        <v>47.300875819999114</v>
      </c>
      <c r="AX81" s="3599">
        <f t="shared" si="54"/>
        <v>100</v>
      </c>
      <c r="AZ81" s="2842">
        <f t="shared" si="43"/>
        <v>42.297757711145977</v>
      </c>
      <c r="BA81" s="2842">
        <f t="shared" si="44"/>
        <v>2.8733722122267255E-2</v>
      </c>
      <c r="BB81" s="2842">
        <f t="shared" si="45"/>
        <v>17.745604200828723</v>
      </c>
      <c r="BC81" s="2842">
        <f t="shared" si="46"/>
        <v>0</v>
      </c>
      <c r="BD81" s="2842">
        <f t="shared" si="47"/>
        <v>0</v>
      </c>
      <c r="BE81" s="2842">
        <f t="shared" si="48"/>
        <v>39.927904365903039</v>
      </c>
      <c r="BF81" s="3599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604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752"/>
      <c r="AE82" s="4752"/>
      <c r="AF82" s="4752">
        <f t="shared" si="56"/>
        <v>1.1562818286838556E-6</v>
      </c>
      <c r="AG82" s="475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822">
        <f t="shared" si="37"/>
        <v>0</v>
      </c>
      <c r="AO82" s="58"/>
      <c r="AP82" s="58"/>
      <c r="AS82" s="2842">
        <f t="shared" si="38"/>
        <v>46.48805455212657</v>
      </c>
      <c r="AT82" s="2842">
        <f t="shared" si="39"/>
        <v>4.4949569670150327</v>
      </c>
      <c r="AU82" s="2842">
        <f t="shared" si="40"/>
        <v>4.2035333183079127</v>
      </c>
      <c r="AV82" s="2842">
        <f t="shared" si="41"/>
        <v>0</v>
      </c>
      <c r="AW82" s="2842">
        <f t="shared" si="42"/>
        <v>44.81345516255049</v>
      </c>
      <c r="AX82" s="3599">
        <f t="shared" si="54"/>
        <v>100</v>
      </c>
      <c r="AZ82" s="2842">
        <f t="shared" si="43"/>
        <v>42.724787717301247</v>
      </c>
      <c r="BA82" s="2842">
        <f t="shared" si="44"/>
        <v>0.14250876564571555</v>
      </c>
      <c r="BB82" s="2842">
        <f t="shared" si="45"/>
        <v>18.110389054060523</v>
      </c>
      <c r="BC82" s="2842">
        <f t="shared" si="46"/>
        <v>0</v>
      </c>
      <c r="BD82" s="2842">
        <f t="shared" si="47"/>
        <v>0</v>
      </c>
      <c r="BE82" s="2842">
        <f t="shared" si="48"/>
        <v>39.022314462992519</v>
      </c>
      <c r="BF82" s="3599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604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752"/>
      <c r="AE83" s="4752"/>
      <c r="AF83" s="4752">
        <f t="shared" si="56"/>
        <v>1.122894292797636E-6</v>
      </c>
      <c r="AG83" s="475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822">
        <f t="shared" si="37"/>
        <v>0</v>
      </c>
      <c r="AO83" s="58"/>
      <c r="AP83" s="58"/>
      <c r="AS83" s="2842">
        <f t="shared" si="38"/>
        <v>47.431729216891256</v>
      </c>
      <c r="AT83" s="2842">
        <f t="shared" si="39"/>
        <v>4.3842730794440552</v>
      </c>
      <c r="AU83" s="2842">
        <f t="shared" si="40"/>
        <v>4.0577103536236105</v>
      </c>
      <c r="AV83" s="2842">
        <f t="shared" si="41"/>
        <v>0</v>
      </c>
      <c r="AW83" s="2842">
        <f t="shared" si="42"/>
        <v>44.126287350041075</v>
      </c>
      <c r="AX83" s="3599">
        <f t="shared" si="54"/>
        <v>100</v>
      </c>
      <c r="AZ83" s="2842">
        <f t="shared" si="43"/>
        <v>42.822505637261251</v>
      </c>
      <c r="BA83" s="2842">
        <f t="shared" si="44"/>
        <v>0.29163405991494551</v>
      </c>
      <c r="BB83" s="2842">
        <f t="shared" si="45"/>
        <v>17.452512175110179</v>
      </c>
      <c r="BC83" s="2842">
        <f t="shared" si="46"/>
        <v>0</v>
      </c>
      <c r="BD83" s="2842">
        <f t="shared" si="47"/>
        <v>0</v>
      </c>
      <c r="BE83" s="2842">
        <f t="shared" si="48"/>
        <v>39.433348127713629</v>
      </c>
      <c r="BF83" s="3599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604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752"/>
      <c r="AE84" s="4752"/>
      <c r="AF84" s="4752">
        <f t="shared" si="56"/>
        <v>1.1338437977803933E-6</v>
      </c>
      <c r="AG84" s="475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822">
        <f t="shared" si="37"/>
        <v>0</v>
      </c>
      <c r="AO84" s="58"/>
      <c r="AP84" s="58"/>
      <c r="AS84" s="2842">
        <f t="shared" si="38"/>
        <v>46.260211627654854</v>
      </c>
      <c r="AT84" s="2842">
        <f t="shared" si="39"/>
        <v>4.4725512028075274</v>
      </c>
      <c r="AU84" s="2842">
        <f t="shared" si="40"/>
        <v>4.1425337047816271</v>
      </c>
      <c r="AV84" s="2842">
        <f t="shared" si="41"/>
        <v>0</v>
      </c>
      <c r="AW84" s="2842">
        <f t="shared" si="42"/>
        <v>45.124703464755996</v>
      </c>
      <c r="AX84" s="3599">
        <f t="shared" si="54"/>
        <v>100</v>
      </c>
      <c r="AZ84" s="2842">
        <f t="shared" si="43"/>
        <v>42.414327115051201</v>
      </c>
      <c r="BA84" s="2842">
        <f t="shared" si="44"/>
        <v>0.34573083205688804</v>
      </c>
      <c r="BB84" s="2842">
        <f t="shared" si="45"/>
        <v>18.012518029643463</v>
      </c>
      <c r="BC84" s="2842">
        <f t="shared" si="46"/>
        <v>0</v>
      </c>
      <c r="BD84" s="2842">
        <f t="shared" si="47"/>
        <v>0</v>
      </c>
      <c r="BE84" s="2842">
        <f t="shared" si="48"/>
        <v>39.227424023248446</v>
      </c>
      <c r="BF84" s="3599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604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752"/>
      <c r="AE85" s="4752"/>
      <c r="AF85" s="4752">
        <f t="shared" si="56"/>
        <v>1.0305942635560439E-6</v>
      </c>
      <c r="AG85" s="475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822">
        <f t="shared" si="37"/>
        <v>0</v>
      </c>
      <c r="AO85" s="58"/>
      <c r="AP85" s="58"/>
      <c r="AS85" s="2842">
        <f t="shared" si="38"/>
        <v>45.196425394249069</v>
      </c>
      <c r="AT85" s="2842">
        <f t="shared" si="39"/>
        <v>4.256967284017775</v>
      </c>
      <c r="AU85" s="2842">
        <f t="shared" si="40"/>
        <v>4.0156791351320065</v>
      </c>
      <c r="AV85" s="2842">
        <f t="shared" si="41"/>
        <v>0</v>
      </c>
      <c r="AW85" s="2842">
        <f t="shared" si="42"/>
        <v>46.530928186601159</v>
      </c>
      <c r="AX85" s="3599">
        <f t="shared" si="54"/>
        <v>100</v>
      </c>
      <c r="AZ85" s="2842">
        <f t="shared" si="43"/>
        <v>39.770857268919265</v>
      </c>
      <c r="BA85" s="2842">
        <f t="shared" si="44"/>
        <v>1.4986697977780296E-2</v>
      </c>
      <c r="BB85" s="2842">
        <f t="shared" si="45"/>
        <v>17.324520229074796</v>
      </c>
      <c r="BC85" s="2842">
        <f t="shared" si="46"/>
        <v>0</v>
      </c>
      <c r="BD85" s="2842">
        <f t="shared" si="47"/>
        <v>0</v>
      </c>
      <c r="BE85" s="2842">
        <f t="shared" si="48"/>
        <v>42.889635804028167</v>
      </c>
      <c r="BF85" s="3599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604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752"/>
      <c r="AE86" s="4752"/>
      <c r="AF86" s="4752">
        <f t="shared" si="56"/>
        <v>1.1757383048268402E-6</v>
      </c>
      <c r="AG86" s="475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822">
        <f t="shared" si="37"/>
        <v>0</v>
      </c>
      <c r="AO86" s="58"/>
      <c r="AP86" s="58"/>
      <c r="AS86" s="2842">
        <f t="shared" si="38"/>
        <v>46.959227235866315</v>
      </c>
      <c r="AT86" s="2842">
        <f t="shared" si="39"/>
        <v>4.5422059231916156</v>
      </c>
      <c r="AU86" s="2842">
        <f t="shared" si="40"/>
        <v>4.48029227268343</v>
      </c>
      <c r="AV86" s="2842">
        <f t="shared" si="41"/>
        <v>0</v>
      </c>
      <c r="AW86" s="2842">
        <f t="shared" si="42"/>
        <v>44.01827456825864</v>
      </c>
      <c r="AX86" s="3599">
        <f t="shared" si="54"/>
        <v>100</v>
      </c>
      <c r="AZ86" s="2842">
        <f t="shared" si="43"/>
        <v>42.695442841904431</v>
      </c>
      <c r="BA86" s="2842">
        <f t="shared" si="44"/>
        <v>0.14723092597197165</v>
      </c>
      <c r="BB86" s="2842">
        <f t="shared" si="45"/>
        <v>18.443402367022891</v>
      </c>
      <c r="BC86" s="2842">
        <f t="shared" si="46"/>
        <v>0</v>
      </c>
      <c r="BD86" s="2842">
        <f t="shared" si="47"/>
        <v>0</v>
      </c>
      <c r="BE86" s="2842">
        <f t="shared" si="48"/>
        <v>38.71392386510071</v>
      </c>
      <c r="BF86" s="3599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604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752"/>
      <c r="AE87" s="4752"/>
      <c r="AF87" s="4752">
        <f t="shared" si="56"/>
        <v>1.1224724732302992E-6</v>
      </c>
      <c r="AG87" s="475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822">
        <f t="shared" si="37"/>
        <v>0</v>
      </c>
      <c r="AO87" s="58"/>
      <c r="AP87" s="58"/>
      <c r="AS87" s="2842">
        <f t="shared" si="38"/>
        <v>46.10219887081832</v>
      </c>
      <c r="AT87" s="2842">
        <f t="shared" si="39"/>
        <v>4.3669335381085101</v>
      </c>
      <c r="AU87" s="2842">
        <f t="shared" si="40"/>
        <v>4.2709760180324245</v>
      </c>
      <c r="AV87" s="2842">
        <f t="shared" si="41"/>
        <v>0</v>
      </c>
      <c r="AW87" s="2842">
        <f t="shared" si="42"/>
        <v>45.259891573040747</v>
      </c>
      <c r="AX87" s="3599">
        <f t="shared" si="54"/>
        <v>100</v>
      </c>
      <c r="AZ87" s="2842">
        <f t="shared" si="43"/>
        <v>42.725768835480281</v>
      </c>
      <c r="BA87" s="2842">
        <f t="shared" si="44"/>
        <v>0.29997817457478437</v>
      </c>
      <c r="BB87" s="2842">
        <f t="shared" si="45"/>
        <v>17.336494844848868</v>
      </c>
      <c r="BC87" s="2842">
        <f t="shared" si="46"/>
        <v>0</v>
      </c>
      <c r="BD87" s="2842">
        <f t="shared" si="47"/>
        <v>0</v>
      </c>
      <c r="BE87" s="2842">
        <f t="shared" si="48"/>
        <v>39.637758145096058</v>
      </c>
      <c r="BF87" s="3599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604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752"/>
      <c r="AE88" s="4752"/>
      <c r="AF88" s="4752">
        <f t="shared" si="56"/>
        <v>1.0269173161694813E-6</v>
      </c>
      <c r="AG88" s="475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822">
        <f t="shared" si="37"/>
        <v>0</v>
      </c>
      <c r="AO88" s="58"/>
      <c r="AP88" s="58"/>
      <c r="AS88" s="2842">
        <f t="shared" si="38"/>
        <v>45.976002894970129</v>
      </c>
      <c r="AT88" s="2842">
        <f t="shared" si="39"/>
        <v>4.1958436103870698</v>
      </c>
      <c r="AU88" s="2842">
        <f t="shared" si="40"/>
        <v>4.1478835483662841</v>
      </c>
      <c r="AV88" s="2842">
        <f t="shared" si="41"/>
        <v>0</v>
      </c>
      <c r="AW88" s="2842">
        <f t="shared" si="42"/>
        <v>45.68026994627651</v>
      </c>
      <c r="AX88" s="3599">
        <f t="shared" si="54"/>
        <v>100</v>
      </c>
      <c r="AZ88" s="2842">
        <f t="shared" si="43"/>
        <v>40.248819274559004</v>
      </c>
      <c r="BA88" s="2842">
        <f t="shared" si="44"/>
        <v>0.35284341937093155</v>
      </c>
      <c r="BB88" s="2842">
        <f t="shared" si="45"/>
        <v>16.663421809446628</v>
      </c>
      <c r="BC88" s="2842">
        <f t="shared" si="46"/>
        <v>0</v>
      </c>
      <c r="BD88" s="2842">
        <f t="shared" si="47"/>
        <v>0</v>
      </c>
      <c r="BE88" s="2842">
        <f t="shared" si="48"/>
        <v>42.734915496623437</v>
      </c>
      <c r="BF88" s="3599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604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752"/>
      <c r="AE89" s="4752"/>
      <c r="AF89" s="4752">
        <f t="shared" si="56"/>
        <v>9.6997475012915105E-7</v>
      </c>
      <c r="AG89" s="475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822">
        <f t="shared" si="37"/>
        <v>0</v>
      </c>
      <c r="AO89" s="58"/>
      <c r="AP89" s="58"/>
      <c r="AS89" s="2842">
        <f t="shared" si="38"/>
        <v>46.070474747933119</v>
      </c>
      <c r="AT89" s="2842">
        <f t="shared" si="39"/>
        <v>4.185317625727941</v>
      </c>
      <c r="AU89" s="2842">
        <f t="shared" si="40"/>
        <v>4.0818909030301365</v>
      </c>
      <c r="AV89" s="2842">
        <f t="shared" si="41"/>
        <v>0</v>
      </c>
      <c r="AW89" s="2842">
        <f t="shared" si="42"/>
        <v>45.662316723308805</v>
      </c>
      <c r="AX89" s="3599">
        <f t="shared" si="54"/>
        <v>100</v>
      </c>
      <c r="AZ89" s="2842">
        <f t="shared" si="43"/>
        <v>38.582826088793645</v>
      </c>
      <c r="BA89" s="2842">
        <f t="shared" si="44"/>
        <v>4.7980581667394079E-2</v>
      </c>
      <c r="BB89" s="2842">
        <f t="shared" si="45"/>
        <v>16.352369707530094</v>
      </c>
      <c r="BC89" s="2842">
        <f t="shared" si="46"/>
        <v>0</v>
      </c>
      <c r="BD89" s="2842">
        <f t="shared" si="47"/>
        <v>0</v>
      </c>
      <c r="BE89" s="2842">
        <f t="shared" si="48"/>
        <v>45.016823622008864</v>
      </c>
      <c r="BF89" s="3599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604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752"/>
      <c r="AE90" s="4752"/>
      <c r="AF90" s="4752">
        <f t="shared" si="56"/>
        <v>1.088475617959902E-6</v>
      </c>
      <c r="AG90" s="475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822">
        <f t="shared" si="37"/>
        <v>0</v>
      </c>
      <c r="AO90" s="58"/>
      <c r="AP90" s="58"/>
      <c r="AS90" s="2842">
        <f t="shared" si="38"/>
        <v>46.584576288440935</v>
      </c>
      <c r="AT90" s="2842">
        <f t="shared" si="39"/>
        <v>4.3812892248287492</v>
      </c>
      <c r="AU90" s="2842">
        <f t="shared" si="40"/>
        <v>4.3243551119947776</v>
      </c>
      <c r="AV90" s="2842">
        <f t="shared" si="41"/>
        <v>0</v>
      </c>
      <c r="AW90" s="2842">
        <f t="shared" si="42"/>
        <v>44.70977937473554</v>
      </c>
      <c r="AX90" s="3599">
        <f t="shared" si="54"/>
        <v>100</v>
      </c>
      <c r="AZ90" s="2842">
        <f t="shared" si="43"/>
        <v>41.016905867158584</v>
      </c>
      <c r="BA90" s="2842">
        <f t="shared" si="44"/>
        <v>0.14952775220782039</v>
      </c>
      <c r="BB90" s="2842">
        <f t="shared" si="45"/>
        <v>17.198172175030912</v>
      </c>
      <c r="BC90" s="2842">
        <f t="shared" si="46"/>
        <v>0</v>
      </c>
      <c r="BD90" s="2842">
        <f t="shared" si="47"/>
        <v>0</v>
      </c>
      <c r="BE90" s="2842">
        <f t="shared" si="48"/>
        <v>41.63539420560268</v>
      </c>
      <c r="BF90" s="3599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604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752"/>
      <c r="AE91" s="4752"/>
      <c r="AF91" s="4752">
        <f t="shared" si="56"/>
        <v>1.1039288522657924E-6</v>
      </c>
      <c r="AG91" s="475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822">
        <f t="shared" si="37"/>
        <v>0</v>
      </c>
      <c r="AO91" s="58"/>
      <c r="AP91" s="58"/>
      <c r="AS91" s="2842">
        <f t="shared" si="38"/>
        <v>47.378602149327321</v>
      </c>
      <c r="AT91" s="2842">
        <f t="shared" si="39"/>
        <v>4.3669407899073711</v>
      </c>
      <c r="AU91" s="2842">
        <f t="shared" si="40"/>
        <v>4.2368820478160538</v>
      </c>
      <c r="AV91" s="2842">
        <f t="shared" si="41"/>
        <v>0</v>
      </c>
      <c r="AW91" s="2842">
        <f t="shared" si="42"/>
        <v>44.017575012949258</v>
      </c>
      <c r="AX91" s="3599">
        <f t="shared" si="54"/>
        <v>100</v>
      </c>
      <c r="AZ91" s="2842">
        <f t="shared" si="43"/>
        <v>42.231745345597311</v>
      </c>
      <c r="BA91" s="2842">
        <f t="shared" si="44"/>
        <v>0.2955637462373652</v>
      </c>
      <c r="BB91" s="2842">
        <f t="shared" si="45"/>
        <v>16.806845239681028</v>
      </c>
      <c r="BC91" s="2842">
        <f t="shared" si="46"/>
        <v>0</v>
      </c>
      <c r="BD91" s="2842">
        <f t="shared" si="47"/>
        <v>0</v>
      </c>
      <c r="BE91" s="2842">
        <f t="shared" si="48"/>
        <v>40.665845668484309</v>
      </c>
      <c r="BF91" s="3599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604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752"/>
      <c r="AE92" s="4752"/>
      <c r="AF92" s="4752">
        <f t="shared" si="56"/>
        <v>1.0159041143196016E-6</v>
      </c>
      <c r="AG92" s="475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822">
        <f t="shared" si="37"/>
        <v>0</v>
      </c>
      <c r="AO92" s="58"/>
      <c r="AP92" s="58"/>
      <c r="AS92" s="2842">
        <f t="shared" si="38"/>
        <v>45.652690961223222</v>
      </c>
      <c r="AT92" s="2842">
        <f t="shared" si="39"/>
        <v>4.2245011193633841</v>
      </c>
      <c r="AU92" s="2842">
        <f t="shared" si="40"/>
        <v>4.1096068973658104</v>
      </c>
      <c r="AV92" s="2842">
        <f t="shared" si="41"/>
        <v>0</v>
      </c>
      <c r="AW92" s="2842">
        <f t="shared" si="42"/>
        <v>46.013201022047582</v>
      </c>
      <c r="AX92" s="3599">
        <f t="shared" si="54"/>
        <v>100</v>
      </c>
      <c r="AZ92" s="2842">
        <f t="shared" si="43"/>
        <v>40.03740103783521</v>
      </c>
      <c r="BA92" s="2842">
        <f t="shared" si="44"/>
        <v>0.35168624029374973</v>
      </c>
      <c r="BB92" s="2842">
        <f t="shared" si="45"/>
        <v>16.251756920041654</v>
      </c>
      <c r="BC92" s="2842">
        <f t="shared" si="46"/>
        <v>0</v>
      </c>
      <c r="BD92" s="2842">
        <f t="shared" si="47"/>
        <v>0</v>
      </c>
      <c r="BE92" s="2842">
        <f t="shared" si="48"/>
        <v>43.359155801829381</v>
      </c>
      <c r="BF92" s="3599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604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752"/>
      <c r="AE93" s="4752"/>
      <c r="AF93" s="4752">
        <f t="shared" si="56"/>
        <v>9.6723629117098849E-7</v>
      </c>
      <c r="AG93" s="475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822">
        <f t="shared" si="37"/>
        <v>0</v>
      </c>
      <c r="AO93" s="58"/>
      <c r="AP93" s="58"/>
      <c r="AS93" s="2842">
        <f t="shared" si="38"/>
        <v>44.640706138585799</v>
      </c>
      <c r="AT93" s="2842">
        <f t="shared" si="39"/>
        <v>4.2190408844179199</v>
      </c>
      <c r="AU93" s="2842">
        <f t="shared" si="40"/>
        <v>4.1255255934424913</v>
      </c>
      <c r="AV93" s="2842">
        <f t="shared" si="41"/>
        <v>0</v>
      </c>
      <c r="AW93" s="2842">
        <f t="shared" si="42"/>
        <v>47.01472738355379</v>
      </c>
      <c r="AX93" s="3599">
        <f t="shared" si="54"/>
        <v>100</v>
      </c>
      <c r="AZ93" s="2842">
        <f t="shared" si="43"/>
        <v>38.380662212067925</v>
      </c>
      <c r="BA93" s="2842">
        <f t="shared" si="44"/>
        <v>2.6246922082648418E-2</v>
      </c>
      <c r="BB93" s="2842">
        <f t="shared" si="45"/>
        <v>16.148366754394548</v>
      </c>
      <c r="BC93" s="2842">
        <f t="shared" si="46"/>
        <v>0</v>
      </c>
      <c r="BD93" s="2842">
        <f t="shared" si="47"/>
        <v>0</v>
      </c>
      <c r="BE93" s="2842">
        <f t="shared" si="48"/>
        <v>45.444724111454889</v>
      </c>
      <c r="BF93" s="3599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604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752"/>
      <c r="AE94" s="4752"/>
      <c r="AF94" s="4752">
        <f t="shared" si="56"/>
        <v>1.0188357878405292E-6</v>
      </c>
      <c r="AG94" s="475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822">
        <f t="shared" si="37"/>
        <v>0</v>
      </c>
      <c r="AO94" s="58"/>
      <c r="AP94" s="58"/>
      <c r="AS94" s="2842">
        <f t="shared" si="38"/>
        <v>45.634488125952331</v>
      </c>
      <c r="AT94" s="2842">
        <f t="shared" si="39"/>
        <v>4.2907218390038828</v>
      </c>
      <c r="AU94" s="2842">
        <f t="shared" si="40"/>
        <v>4.2273238482706246</v>
      </c>
      <c r="AV94" s="2842">
        <f t="shared" si="41"/>
        <v>0</v>
      </c>
      <c r="AW94" s="2842">
        <f t="shared" si="42"/>
        <v>45.847466186773175</v>
      </c>
      <c r="AX94" s="3599">
        <f t="shared" si="54"/>
        <v>100</v>
      </c>
      <c r="AZ94" s="2842">
        <f t="shared" si="43"/>
        <v>39.613022079072849</v>
      </c>
      <c r="BA94" s="2842">
        <f t="shared" si="44"/>
        <v>0.14570151482384272</v>
      </c>
      <c r="BB94" s="2842">
        <f t="shared" si="45"/>
        <v>16.460521152588207</v>
      </c>
      <c r="BC94" s="2842">
        <f t="shared" si="46"/>
        <v>0</v>
      </c>
      <c r="BD94" s="2842">
        <f t="shared" si="47"/>
        <v>0</v>
      </c>
      <c r="BE94" s="2842">
        <f t="shared" si="48"/>
        <v>43.780755253515089</v>
      </c>
      <c r="BF94" s="3599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604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752"/>
      <c r="AE95" s="4752"/>
      <c r="AF95" s="4752">
        <f t="shared" si="56"/>
        <v>1.0334927454164395E-6</v>
      </c>
      <c r="AG95" s="475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822">
        <f t="shared" si="37"/>
        <v>0</v>
      </c>
      <c r="AO95" s="58"/>
      <c r="AP95" s="58"/>
      <c r="AS95" s="2842">
        <f t="shared" si="38"/>
        <v>47.382193657557217</v>
      </c>
      <c r="AT95" s="2842">
        <f t="shared" si="39"/>
        <v>4.2085419253141403</v>
      </c>
      <c r="AU95" s="2842">
        <f t="shared" si="40"/>
        <v>4.0943235816831338</v>
      </c>
      <c r="AV95" s="2842">
        <f t="shared" si="41"/>
        <v>0</v>
      </c>
      <c r="AW95" s="2842">
        <f t="shared" si="42"/>
        <v>44.314940835445512</v>
      </c>
      <c r="AX95" s="3599">
        <f t="shared" si="54"/>
        <v>100</v>
      </c>
      <c r="AZ95" s="2842">
        <f t="shared" si="43"/>
        <v>41.149851059850597</v>
      </c>
      <c r="BA95" s="2842">
        <f t="shared" si="44"/>
        <v>0.27319469740023394</v>
      </c>
      <c r="BB95" s="2842">
        <f t="shared" si="45"/>
        <v>16.135788883639304</v>
      </c>
      <c r="BC95" s="2842">
        <f t="shared" si="46"/>
        <v>0</v>
      </c>
      <c r="BD95" s="2842">
        <f t="shared" si="47"/>
        <v>0</v>
      </c>
      <c r="BE95" s="2842">
        <f t="shared" si="48"/>
        <v>42.441165359109874</v>
      </c>
      <c r="BF95" s="3599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604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752"/>
      <c r="AE96" s="4752"/>
      <c r="AF96" s="4752">
        <f t="shared" si="56"/>
        <v>9.9237123587691073E-7</v>
      </c>
      <c r="AG96" s="475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822">
        <f t="shared" si="37"/>
        <v>0</v>
      </c>
      <c r="AO96" s="58"/>
      <c r="AP96" s="58"/>
      <c r="AS96" s="2842">
        <f t="shared" si="38"/>
        <v>45.152923802916035</v>
      </c>
      <c r="AT96" s="2842">
        <f t="shared" si="39"/>
        <v>4.1217586193960347</v>
      </c>
      <c r="AU96" s="2842">
        <f t="shared" si="40"/>
        <v>4.0172679546273917</v>
      </c>
      <c r="AV96" s="2842">
        <f t="shared" si="41"/>
        <v>0</v>
      </c>
      <c r="AW96" s="2842">
        <f t="shared" si="42"/>
        <v>46.708049623060539</v>
      </c>
      <c r="AX96" s="3599">
        <f t="shared" si="54"/>
        <v>100</v>
      </c>
      <c r="AZ96" s="2842">
        <f t="shared" si="43"/>
        <v>40.043238209184686</v>
      </c>
      <c r="BA96" s="2842">
        <f t="shared" si="44"/>
        <v>0.33758522742008734</v>
      </c>
      <c r="BB96" s="2842">
        <f t="shared" si="45"/>
        <v>15.789355098071869</v>
      </c>
      <c r="BC96" s="2842">
        <f t="shared" si="46"/>
        <v>0</v>
      </c>
      <c r="BD96" s="2842">
        <f t="shared" si="47"/>
        <v>0</v>
      </c>
      <c r="BE96" s="2842">
        <f t="shared" si="48"/>
        <v>43.829821465323363</v>
      </c>
      <c r="BF96" s="3599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604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752"/>
      <c r="AE97" s="4752"/>
      <c r="AF97" s="4752">
        <f t="shared" si="56"/>
        <v>1.0398600620922435E-6</v>
      </c>
      <c r="AG97" s="475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822">
        <f t="shared" si="37"/>
        <v>0</v>
      </c>
      <c r="AO97" s="58"/>
      <c r="AP97" s="58"/>
      <c r="AS97" s="2842">
        <f t="shared" si="38"/>
        <v>47.311023142003819</v>
      </c>
      <c r="AT97" s="2842">
        <f t="shared" si="39"/>
        <v>4.0962832924181933</v>
      </c>
      <c r="AU97" s="2842">
        <f t="shared" si="40"/>
        <v>3.9052559193419518</v>
      </c>
      <c r="AV97" s="2842">
        <f t="shared" si="41"/>
        <v>0</v>
      </c>
      <c r="AW97" s="2842">
        <f t="shared" si="42"/>
        <v>44.687437646236042</v>
      </c>
      <c r="AX97" s="3599">
        <f t="shared" si="54"/>
        <v>100</v>
      </c>
      <c r="AZ97" s="2842">
        <f t="shared" si="43"/>
        <v>42.406778839314129</v>
      </c>
      <c r="BA97" s="2842">
        <f t="shared" si="44"/>
        <v>0.11268586989725433</v>
      </c>
      <c r="BB97" s="2842">
        <f t="shared" si="45"/>
        <v>15.695509799744341</v>
      </c>
      <c r="BC97" s="2842">
        <f t="shared" si="46"/>
        <v>0</v>
      </c>
      <c r="BD97" s="2842">
        <f t="shared" si="47"/>
        <v>0</v>
      </c>
      <c r="BE97" s="2842">
        <f t="shared" si="48"/>
        <v>41.78502549104428</v>
      </c>
      <c r="BF97" s="3599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605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754"/>
      <c r="AE98" s="4754"/>
      <c r="AF98" s="4754">
        <f t="shared" si="56"/>
        <v>1.1041020224063322E-6</v>
      </c>
      <c r="AG98" s="475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822">
        <f t="shared" si="37"/>
        <v>0</v>
      </c>
      <c r="AO98" s="58"/>
      <c r="AP98" s="58"/>
      <c r="AS98" s="2842">
        <f t="shared" si="38"/>
        <v>47.064801909195772</v>
      </c>
      <c r="AT98" s="2842">
        <f t="shared" si="39"/>
        <v>4.0215877971954361</v>
      </c>
      <c r="AU98" s="2842">
        <f t="shared" si="40"/>
        <v>3.9037335869083347</v>
      </c>
      <c r="AV98" s="2842">
        <f t="shared" si="41"/>
        <v>0</v>
      </c>
      <c r="AW98" s="2842">
        <f t="shared" si="42"/>
        <v>45.009876706700453</v>
      </c>
      <c r="AX98" s="3599">
        <f t="shared" si="54"/>
        <v>100</v>
      </c>
      <c r="AZ98" s="2842">
        <f t="shared" si="43"/>
        <v>44.925600884007366</v>
      </c>
      <c r="BA98" s="2842">
        <f t="shared" si="44"/>
        <v>8.5692508790030791E-2</v>
      </c>
      <c r="BB98" s="2842">
        <f t="shared" si="45"/>
        <v>15.717115535041041</v>
      </c>
      <c r="BC98" s="2842">
        <f t="shared" si="46"/>
        <v>0</v>
      </c>
      <c r="BD98" s="2842">
        <f t="shared" si="47"/>
        <v>0</v>
      </c>
      <c r="BE98" s="2842">
        <f t="shared" si="48"/>
        <v>39.271591072161556</v>
      </c>
      <c r="BF98" s="3599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606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756"/>
      <c r="AE99" s="4756"/>
      <c r="AF99" s="4756">
        <f t="shared" si="56"/>
        <v>1.1738052189175584E-6</v>
      </c>
      <c r="AG99" s="475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822">
        <f t="shared" si="37"/>
        <v>0</v>
      </c>
      <c r="AO99" s="58"/>
      <c r="AP99" s="58"/>
      <c r="AS99" s="2842">
        <f t="shared" si="38"/>
        <v>47.021652825889362</v>
      </c>
      <c r="AT99" s="2842">
        <f t="shared" si="39"/>
        <v>4.2386250879891074</v>
      </c>
      <c r="AU99" s="2842">
        <f t="shared" si="40"/>
        <v>4.0330647579225385</v>
      </c>
      <c r="AV99" s="2842">
        <f t="shared" si="41"/>
        <v>0</v>
      </c>
      <c r="AW99" s="2842">
        <f t="shared" si="42"/>
        <v>44.706657328198993</v>
      </c>
      <c r="AX99" s="3599">
        <f t="shared" si="54"/>
        <v>100</v>
      </c>
      <c r="AZ99" s="2842">
        <f t="shared" si="43"/>
        <v>45.970766808510518</v>
      </c>
      <c r="BA99" s="2842">
        <f t="shared" si="44"/>
        <v>0.32135113485647238</v>
      </c>
      <c r="BB99" s="2842">
        <f t="shared" si="45"/>
        <v>16.156324883419387</v>
      </c>
      <c r="BC99" s="2842">
        <f t="shared" si="46"/>
        <v>0</v>
      </c>
      <c r="BD99" s="2842">
        <f t="shared" si="47"/>
        <v>0</v>
      </c>
      <c r="BE99" s="2842">
        <f t="shared" si="48"/>
        <v>37.551557173213631</v>
      </c>
      <c r="BF99" s="3599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606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756"/>
      <c r="AE100" s="4756"/>
      <c r="AF100" s="4756">
        <f t="shared" si="56"/>
        <v>1.1101852350779536E-6</v>
      </c>
      <c r="AG100" s="475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822">
        <f t="shared" si="37"/>
        <v>0</v>
      </c>
      <c r="AO100" s="58"/>
      <c r="AP100" s="58"/>
      <c r="AS100" s="2842">
        <f t="shared" si="38"/>
        <v>44.885906194831207</v>
      </c>
      <c r="AT100" s="2842">
        <f t="shared" si="39"/>
        <v>4.2514754999691577</v>
      </c>
      <c r="AU100" s="2842">
        <f t="shared" si="40"/>
        <v>4.0285365190535689</v>
      </c>
      <c r="AV100" s="2842">
        <f t="shared" si="41"/>
        <v>0</v>
      </c>
      <c r="AW100" s="2842">
        <f t="shared" si="42"/>
        <v>46.834081786146065</v>
      </c>
      <c r="AX100" s="3599">
        <f t="shared" si="54"/>
        <v>100</v>
      </c>
      <c r="AZ100" s="2842">
        <f t="shared" si="43"/>
        <v>43.604486069787953</v>
      </c>
      <c r="BA100" s="2842">
        <f t="shared" si="44"/>
        <v>0.2810160004782371</v>
      </c>
      <c r="BB100" s="2842">
        <f t="shared" si="45"/>
        <v>16.080616417052823</v>
      </c>
      <c r="BC100" s="2842">
        <f t="shared" si="46"/>
        <v>0</v>
      </c>
      <c r="BD100" s="2842">
        <f t="shared" si="47"/>
        <v>0</v>
      </c>
      <c r="BE100" s="2842">
        <f t="shared" si="48"/>
        <v>40.033881512680999</v>
      </c>
      <c r="BF100" s="3599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606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756"/>
      <c r="AE101" s="4756"/>
      <c r="AF101" s="4756">
        <f t="shared" si="56"/>
        <v>1.1731016025514315E-6</v>
      </c>
      <c r="AG101" s="475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822">
        <f t="shared" si="37"/>
        <v>0</v>
      </c>
      <c r="AO101" s="58"/>
      <c r="AP101" s="58"/>
      <c r="AS101" s="2842">
        <f t="shared" si="38"/>
        <v>45.65361581221066</v>
      </c>
      <c r="AT101" s="2842">
        <f t="shared" si="39"/>
        <v>4.4018579130749957</v>
      </c>
      <c r="AU101" s="2842">
        <f t="shared" si="40"/>
        <v>4.1985365352219546</v>
      </c>
      <c r="AV101" s="2842">
        <f t="shared" si="41"/>
        <v>0</v>
      </c>
      <c r="AW101" s="2842">
        <f t="shared" si="42"/>
        <v>45.745989739492394</v>
      </c>
      <c r="AX101" s="3599">
        <f t="shared" si="54"/>
        <v>100</v>
      </c>
      <c r="AZ101" s="2842">
        <f t="shared" si="43"/>
        <v>44.107751448452369</v>
      </c>
      <c r="BA101" s="2842">
        <f t="shared" si="44"/>
        <v>0.34812463622566375</v>
      </c>
      <c r="BB101" s="2842">
        <f t="shared" si="45"/>
        <v>16.695257663721815</v>
      </c>
      <c r="BC101" s="2842">
        <f t="shared" si="46"/>
        <v>0</v>
      </c>
      <c r="BD101" s="2842">
        <f t="shared" si="47"/>
        <v>0</v>
      </c>
      <c r="BE101" s="2842">
        <f t="shared" si="48"/>
        <v>38.84886625160015</v>
      </c>
      <c r="BF101" s="3599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606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756"/>
      <c r="AE102" s="4756"/>
      <c r="AF102" s="4756">
        <f t="shared" si="56"/>
        <v>1.2047094779913839E-6</v>
      </c>
      <c r="AG102" s="475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822">
        <f t="shared" si="37"/>
        <v>0</v>
      </c>
      <c r="AO102" s="58"/>
      <c r="AP102" s="58"/>
      <c r="AS102" s="2842">
        <f t="shared" si="38"/>
        <v>47.225038281691653</v>
      </c>
      <c r="AT102" s="2842">
        <f t="shared" si="39"/>
        <v>4.3615718156666849</v>
      </c>
      <c r="AU102" s="2842">
        <f t="shared" si="40"/>
        <v>4.3037995978031258</v>
      </c>
      <c r="AV102" s="2842">
        <f t="shared" si="41"/>
        <v>0</v>
      </c>
      <c r="AW102" s="2842">
        <f t="shared" si="42"/>
        <v>44.109590304838534</v>
      </c>
      <c r="AX102" s="3599">
        <f t="shared" si="54"/>
        <v>100</v>
      </c>
      <c r="AZ102" s="2842">
        <f t="shared" si="43"/>
        <v>44.399670211678085</v>
      </c>
      <c r="BA102" s="2842">
        <f t="shared" si="44"/>
        <v>0.1473212763988917</v>
      </c>
      <c r="BB102" s="2842">
        <f t="shared" si="45"/>
        <v>16.737630807512698</v>
      </c>
      <c r="BC102" s="2842">
        <f t="shared" si="46"/>
        <v>0</v>
      </c>
      <c r="BD102" s="2842">
        <f t="shared" si="47"/>
        <v>0</v>
      </c>
      <c r="BE102" s="2842">
        <f t="shared" si="48"/>
        <v>38.715377704410322</v>
      </c>
      <c r="BF102" s="3599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606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756"/>
      <c r="AE103" s="4756"/>
      <c r="AF103" s="4756">
        <f t="shared" si="56"/>
        <v>1.1195116574081969E-6</v>
      </c>
      <c r="AG103" s="475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822">
        <f t="shared" si="37"/>
        <v>0</v>
      </c>
      <c r="AO103" s="58"/>
      <c r="AP103" s="58"/>
      <c r="AS103" s="2842">
        <f t="shared" si="38"/>
        <v>47.838657207442417</v>
      </c>
      <c r="AT103" s="2842">
        <f t="shared" si="39"/>
        <v>4.1823052150541402</v>
      </c>
      <c r="AU103" s="2842">
        <f t="shared" si="40"/>
        <v>4.074299375900738</v>
      </c>
      <c r="AV103" s="2842">
        <f t="shared" si="41"/>
        <v>0</v>
      </c>
      <c r="AW103" s="2842">
        <f t="shared" si="42"/>
        <v>43.904738201602697</v>
      </c>
      <c r="AX103" s="3599">
        <f t="shared" si="54"/>
        <v>100</v>
      </c>
      <c r="AZ103" s="2842">
        <f t="shared" si="43"/>
        <v>43.34472920152762</v>
      </c>
      <c r="BA103" s="2842">
        <f t="shared" si="44"/>
        <v>0.29156191773221524</v>
      </c>
      <c r="BB103" s="2842">
        <f t="shared" si="45"/>
        <v>15.763803073417559</v>
      </c>
      <c r="BC103" s="2842">
        <f t="shared" si="46"/>
        <v>0</v>
      </c>
      <c r="BD103" s="2842">
        <f t="shared" si="47"/>
        <v>0</v>
      </c>
      <c r="BE103" s="2842">
        <f t="shared" si="48"/>
        <v>40.5999058073226</v>
      </c>
      <c r="BF103" s="3599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606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756"/>
      <c r="AE104" s="4756"/>
      <c r="AF104" s="4756">
        <f t="shared" si="56"/>
        <v>1.1142663582725943E-6</v>
      </c>
      <c r="AG104" s="475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822">
        <f t="shared" si="37"/>
        <v>0</v>
      </c>
      <c r="AO104" s="58"/>
      <c r="AP104" s="58"/>
      <c r="AS104" s="2842">
        <f t="shared" si="38"/>
        <v>44.511408098815494</v>
      </c>
      <c r="AT104" s="2842">
        <f t="shared" si="39"/>
        <v>4.2137260156572305</v>
      </c>
      <c r="AU104" s="2842">
        <f t="shared" si="40"/>
        <v>4.1309996983046844</v>
      </c>
      <c r="AV104" s="2842">
        <f t="shared" si="41"/>
        <v>0</v>
      </c>
      <c r="AW104" s="2842">
        <f t="shared" si="42"/>
        <v>47.143866187222599</v>
      </c>
      <c r="AX104" s="3599">
        <f t="shared" si="54"/>
        <v>100</v>
      </c>
      <c r="AZ104" s="2842">
        <f t="shared" si="43"/>
        <v>42.540971945514151</v>
      </c>
      <c r="BA104" s="2842">
        <f t="shared" si="44"/>
        <v>0.35363001399163996</v>
      </c>
      <c r="BB104" s="2842">
        <f t="shared" si="45"/>
        <v>15.976585325210152</v>
      </c>
      <c r="BC104" s="2842">
        <f t="shared" si="46"/>
        <v>0</v>
      </c>
      <c r="BD104" s="2842">
        <f t="shared" si="47"/>
        <v>0</v>
      </c>
      <c r="BE104" s="2842">
        <f t="shared" si="48"/>
        <v>41.128812715284056</v>
      </c>
      <c r="BF104" s="3599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606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756"/>
      <c r="AE105" s="4756"/>
      <c r="AF105" s="4756">
        <f t="shared" si="56"/>
        <v>1.0875122495562049E-6</v>
      </c>
      <c r="AG105" s="475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822">
        <f t="shared" si="37"/>
        <v>0</v>
      </c>
      <c r="AO105" s="58"/>
      <c r="AP105" s="58"/>
      <c r="AS105" s="2842">
        <f t="shared" si="38"/>
        <v>44.903864177988886</v>
      </c>
      <c r="AT105" s="2842">
        <f t="shared" si="39"/>
        <v>4.1581423863480422</v>
      </c>
      <c r="AU105" s="2842">
        <f t="shared" si="40"/>
        <v>4.1580440639226053</v>
      </c>
      <c r="AV105" s="2842">
        <f t="shared" si="41"/>
        <v>0</v>
      </c>
      <c r="AW105" s="2842">
        <f t="shared" si="42"/>
        <v>46.779949371740464</v>
      </c>
      <c r="AX105" s="3599">
        <f t="shared" si="54"/>
        <v>100</v>
      </c>
      <c r="AZ105" s="2842">
        <f t="shared" si="43"/>
        <v>41.195954215190525</v>
      </c>
      <c r="BA105" s="2842">
        <f t="shared" si="44"/>
        <v>0.10198221228398041</v>
      </c>
      <c r="BB105" s="2842">
        <f t="shared" si="45"/>
        <v>16.132152677282271</v>
      </c>
      <c r="BC105" s="2842">
        <f t="shared" si="46"/>
        <v>0</v>
      </c>
      <c r="BD105" s="2842">
        <f t="shared" si="47"/>
        <v>0</v>
      </c>
      <c r="BE105" s="2842">
        <f t="shared" si="48"/>
        <v>42.569910895243218</v>
      </c>
      <c r="BF105" s="3599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606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756"/>
      <c r="AE106" s="4756"/>
      <c r="AF106" s="4756">
        <f t="shared" si="56"/>
        <v>1.1234115811708223E-6</v>
      </c>
      <c r="AG106" s="475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822">
        <f t="shared" si="37"/>
        <v>0</v>
      </c>
      <c r="AO106" s="58"/>
      <c r="AP106" s="58"/>
      <c r="AS106" s="2842">
        <f t="shared" si="38"/>
        <v>45.905298388298455</v>
      </c>
      <c r="AT106" s="2842">
        <f t="shared" si="39"/>
        <v>4.1663123550542291</v>
      </c>
      <c r="AU106" s="2842">
        <f t="shared" si="40"/>
        <v>4.2261154366062366</v>
      </c>
      <c r="AV106" s="2842">
        <f t="shared" si="41"/>
        <v>0</v>
      </c>
      <c r="AW106" s="2842">
        <f t="shared" si="42"/>
        <v>45.702273820041079</v>
      </c>
      <c r="AX106" s="3599">
        <f t="shared" si="54"/>
        <v>100</v>
      </c>
      <c r="AZ106" s="2842">
        <f t="shared" si="43"/>
        <v>42.03851928101578</v>
      </c>
      <c r="BA106" s="2842">
        <f t="shared" si="44"/>
        <v>0.14651446982880778</v>
      </c>
      <c r="BB106" s="2842">
        <f t="shared" si="45"/>
        <v>16.2735838575537</v>
      </c>
      <c r="BC106" s="2842">
        <f t="shared" si="46"/>
        <v>0</v>
      </c>
      <c r="BD106" s="2842">
        <f t="shared" si="47"/>
        <v>0</v>
      </c>
      <c r="BE106" s="2842">
        <f t="shared" si="48"/>
        <v>41.541382391601715</v>
      </c>
      <c r="BF106" s="3599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606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756"/>
      <c r="AE107" s="4756"/>
      <c r="AF107" s="4756">
        <f t="shared" si="56"/>
        <v>1.11077269806932E-6</v>
      </c>
      <c r="AG107" s="475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822">
        <f t="shared" si="37"/>
        <v>0</v>
      </c>
      <c r="AO107" s="58"/>
      <c r="AP107" s="58"/>
      <c r="AS107" s="2842">
        <f t="shared" si="38"/>
        <v>46.966965977674377</v>
      </c>
      <c r="AT107" s="2842">
        <f t="shared" si="39"/>
        <v>4.1155135307482462</v>
      </c>
      <c r="AU107" s="2842">
        <f t="shared" si="40"/>
        <v>4.0720217390174813</v>
      </c>
      <c r="AV107" s="2842">
        <f t="shared" si="41"/>
        <v>0</v>
      </c>
      <c r="AW107" s="2842">
        <f t="shared" si="42"/>
        <v>44.845498752559912</v>
      </c>
      <c r="AX107" s="3599">
        <f t="shared" si="54"/>
        <v>100.00000000000001</v>
      </c>
      <c r="AZ107" s="2842">
        <f t="shared" si="43"/>
        <v>42.582809743902189</v>
      </c>
      <c r="BA107" s="2842">
        <f t="shared" si="44"/>
        <v>0.27959099471326126</v>
      </c>
      <c r="BB107" s="2842">
        <f t="shared" si="45"/>
        <v>15.837842913170103</v>
      </c>
      <c r="BC107" s="2842">
        <f t="shared" si="46"/>
        <v>0</v>
      </c>
      <c r="BD107" s="2842">
        <f t="shared" si="47"/>
        <v>0</v>
      </c>
      <c r="BE107" s="2842">
        <f t="shared" si="48"/>
        <v>41.299756348214444</v>
      </c>
      <c r="BF107" s="3599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606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756"/>
      <c r="AE108" s="4756"/>
      <c r="AF108" s="4756">
        <f t="shared" si="56"/>
        <v>1.0515511739996558E-6</v>
      </c>
      <c r="AG108" s="475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822">
        <f t="shared" si="37"/>
        <v>0</v>
      </c>
      <c r="AO108" s="58"/>
      <c r="AP108" s="58"/>
      <c r="AS108" s="2842">
        <f t="shared" si="38"/>
        <v>45.133976441167967</v>
      </c>
      <c r="AT108" s="2842">
        <f t="shared" si="39"/>
        <v>4.1135226660840631</v>
      </c>
      <c r="AU108" s="2842">
        <f t="shared" si="40"/>
        <v>4.0189451875631645</v>
      </c>
      <c r="AV108" s="2842">
        <f t="shared" si="41"/>
        <v>0</v>
      </c>
      <c r="AW108" s="2842">
        <f t="shared" si="42"/>
        <v>46.733555705184813</v>
      </c>
      <c r="AX108" s="3599">
        <f t="shared" si="54"/>
        <v>100</v>
      </c>
      <c r="AZ108" s="2842">
        <f t="shared" si="43"/>
        <v>40.84135643811733</v>
      </c>
      <c r="BA108" s="2842">
        <f t="shared" si="44"/>
        <v>0.34774431715282894</v>
      </c>
      <c r="BB108" s="2842">
        <f t="shared" si="45"/>
        <v>15.638309386873347</v>
      </c>
      <c r="BC108" s="2842">
        <f t="shared" si="46"/>
        <v>0</v>
      </c>
      <c r="BD108" s="2842">
        <f t="shared" si="47"/>
        <v>0</v>
      </c>
      <c r="BE108" s="2842">
        <f t="shared" si="48"/>
        <v>43.172589857856508</v>
      </c>
      <c r="BF108" s="3599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606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756"/>
      <c r="AE109" s="4756"/>
      <c r="AF109" s="4756">
        <f t="shared" si="56"/>
        <v>9.7815164388191274E-7</v>
      </c>
      <c r="AG109" s="475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822">
        <f t="shared" si="37"/>
        <v>0</v>
      </c>
      <c r="AO109" s="58"/>
      <c r="AP109" s="58"/>
      <c r="AS109" s="2842">
        <f t="shared" si="38"/>
        <v>46.572650319515709</v>
      </c>
      <c r="AT109" s="2842">
        <f t="shared" si="39"/>
        <v>3.9807332508105651</v>
      </c>
      <c r="AU109" s="2842">
        <f t="shared" si="40"/>
        <v>3.950204703946234</v>
      </c>
      <c r="AV109" s="2842">
        <f t="shared" si="41"/>
        <v>0</v>
      </c>
      <c r="AW109" s="2842">
        <f t="shared" si="42"/>
        <v>45.496411725727484</v>
      </c>
      <c r="AX109" s="3599">
        <f t="shared" si="54"/>
        <v>100</v>
      </c>
      <c r="AZ109" s="2842">
        <f t="shared" si="43"/>
        <v>38.651070536046753</v>
      </c>
      <c r="BA109" s="2842">
        <f t="shared" si="44"/>
        <v>3.2437505183735164E-2</v>
      </c>
      <c r="BB109" s="2842">
        <f t="shared" si="45"/>
        <v>15.265935152167879</v>
      </c>
      <c r="BC109" s="2842">
        <f t="shared" si="46"/>
        <v>0</v>
      </c>
      <c r="BD109" s="2842">
        <f t="shared" si="47"/>
        <v>0</v>
      </c>
      <c r="BE109" s="2842">
        <f t="shared" si="48"/>
        <v>46.050556806601634</v>
      </c>
      <c r="BF109" s="3599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606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756"/>
      <c r="AE110" s="4756"/>
      <c r="AF110" s="4756">
        <f t="shared" si="56"/>
        <v>1.0376322483057993E-6</v>
      </c>
      <c r="AG110" s="475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822">
        <f t="shared" si="37"/>
        <v>0</v>
      </c>
      <c r="AO110" s="58"/>
      <c r="AP110" s="58"/>
      <c r="AS110" s="2842">
        <f t="shared" si="38"/>
        <v>45.952797717574192</v>
      </c>
      <c r="AT110" s="2842">
        <f t="shared" si="39"/>
        <v>4.0729041787928386</v>
      </c>
      <c r="AU110" s="2842">
        <f t="shared" si="40"/>
        <v>4.0828660476655285</v>
      </c>
      <c r="AV110" s="2842">
        <f t="shared" si="41"/>
        <v>0</v>
      </c>
      <c r="AW110" s="2842">
        <f t="shared" si="42"/>
        <v>45.891432055967442</v>
      </c>
      <c r="AX110" s="3599">
        <f t="shared" si="54"/>
        <v>100</v>
      </c>
      <c r="AZ110" s="2842">
        <f t="shared" si="43"/>
        <v>39.896232474989432</v>
      </c>
      <c r="BA110" s="2842">
        <f t="shared" si="44"/>
        <v>0.12952408589900885</v>
      </c>
      <c r="BB110" s="2842">
        <f t="shared" si="45"/>
        <v>15.646286009917432</v>
      </c>
      <c r="BC110" s="2842">
        <f t="shared" si="46"/>
        <v>0</v>
      </c>
      <c r="BD110" s="2842">
        <f t="shared" si="47"/>
        <v>0</v>
      </c>
      <c r="BE110" s="2842">
        <f t="shared" si="48"/>
        <v>44.327957429194136</v>
      </c>
      <c r="BF110" s="3599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606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756"/>
      <c r="AE111" s="4756"/>
      <c r="AF111" s="4756">
        <f t="shared" si="56"/>
        <v>1.0675618975173695E-6</v>
      </c>
      <c r="AG111" s="475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822">
        <f t="shared" si="37"/>
        <v>0</v>
      </c>
      <c r="AO111" s="58"/>
      <c r="AP111" s="58"/>
      <c r="AS111" s="2842">
        <f t="shared" si="38"/>
        <v>46.83423708470584</v>
      </c>
      <c r="AT111" s="2842">
        <f t="shared" si="39"/>
        <v>4.0655634812338111</v>
      </c>
      <c r="AU111" s="2842">
        <f t="shared" si="40"/>
        <v>4.0239888282531107</v>
      </c>
      <c r="AV111" s="2842">
        <f t="shared" si="41"/>
        <v>0</v>
      </c>
      <c r="AW111" s="2842">
        <f t="shared" si="42"/>
        <v>45.07621060580724</v>
      </c>
      <c r="AX111" s="3599">
        <f t="shared" si="54"/>
        <v>100</v>
      </c>
      <c r="AZ111" s="2842">
        <f t="shared" si="43"/>
        <v>41.407727096961331</v>
      </c>
      <c r="BA111" s="2842">
        <f t="shared" si="44"/>
        <v>0.29908451539528585</v>
      </c>
      <c r="BB111" s="2842">
        <f t="shared" si="45"/>
        <v>15.362077623539067</v>
      </c>
      <c r="BC111" s="2842">
        <f t="shared" si="46"/>
        <v>0</v>
      </c>
      <c r="BD111" s="2842">
        <f t="shared" si="47"/>
        <v>0</v>
      </c>
      <c r="BE111" s="2842">
        <f t="shared" si="48"/>
        <v>42.931110764104304</v>
      </c>
      <c r="BF111" s="3599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606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756"/>
      <c r="AE112" s="4756"/>
      <c r="AF112" s="4756">
        <f t="shared" si="56"/>
        <v>1.0566679271337018E-6</v>
      </c>
      <c r="AG112" s="475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822">
        <f t="shared" si="37"/>
        <v>0</v>
      </c>
      <c r="AO112" s="58"/>
      <c r="AP112" s="58"/>
      <c r="AS112" s="2842">
        <f t="shared" si="38"/>
        <v>45.538523835776907</v>
      </c>
      <c r="AT112" s="2842">
        <f t="shared" si="39"/>
        <v>4.0674133136672594</v>
      </c>
      <c r="AU112" s="2842">
        <f t="shared" si="40"/>
        <v>4.0396441035609776</v>
      </c>
      <c r="AV112" s="2842">
        <f t="shared" si="41"/>
        <v>0</v>
      </c>
      <c r="AW112" s="2842">
        <f t="shared" si="42"/>
        <v>46.35441874699486</v>
      </c>
      <c r="AX112" s="3599">
        <f t="shared" si="54"/>
        <v>100</v>
      </c>
      <c r="AZ112" s="2842">
        <f t="shared" si="43"/>
        <v>40.823796435260803</v>
      </c>
      <c r="BA112" s="2842">
        <f t="shared" si="44"/>
        <v>0.36984139918646225</v>
      </c>
      <c r="BB112" s="2842">
        <f t="shared" si="45"/>
        <v>15.115494432279108</v>
      </c>
      <c r="BC112" s="2842">
        <f t="shared" si="46"/>
        <v>0</v>
      </c>
      <c r="BD112" s="2842">
        <f t="shared" si="47"/>
        <v>0</v>
      </c>
      <c r="BE112" s="2842">
        <f t="shared" si="48"/>
        <v>43.690867733273606</v>
      </c>
      <c r="BF112" s="3599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606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756"/>
      <c r="AE113" s="4756"/>
      <c r="AF113" s="4756">
        <f t="shared" si="56"/>
        <v>1.0778895333707001E-6</v>
      </c>
      <c r="AG113" s="475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822">
        <f t="shared" si="37"/>
        <v>0</v>
      </c>
      <c r="AO113" s="58"/>
      <c r="AP113" s="58"/>
      <c r="AS113" s="2842">
        <f t="shared" si="38"/>
        <v>45.55556755117891</v>
      </c>
      <c r="AT113" s="2842">
        <f t="shared" si="39"/>
        <v>4.0950760156628006</v>
      </c>
      <c r="AU113" s="2842">
        <f t="shared" si="40"/>
        <v>3.6257850331776282</v>
      </c>
      <c r="AV113" s="2842">
        <f t="shared" si="41"/>
        <v>0</v>
      </c>
      <c r="AW113" s="2842">
        <f t="shared" si="42"/>
        <v>46.723571399980649</v>
      </c>
      <c r="AX113" s="3599">
        <f t="shared" si="54"/>
        <v>99.999999999999986</v>
      </c>
      <c r="AZ113" s="2842">
        <f t="shared" si="43"/>
        <v>41.244617783750101</v>
      </c>
      <c r="BA113" s="2842">
        <f t="shared" si="44"/>
        <v>0.3566466254233453</v>
      </c>
      <c r="BB113" s="2842">
        <f t="shared" si="45"/>
        <v>15.231884798959872</v>
      </c>
      <c r="BC113" s="2842">
        <f t="shared" si="46"/>
        <v>0</v>
      </c>
      <c r="BD113" s="2842">
        <f t="shared" si="47"/>
        <v>0</v>
      </c>
      <c r="BE113" s="2842">
        <f t="shared" si="48"/>
        <v>43.166850791866665</v>
      </c>
      <c r="BF113" s="3599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606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756"/>
      <c r="AE114" s="4756"/>
      <c r="AF114" s="4756">
        <f t="shared" si="56"/>
        <v>1.1653327081539463E-6</v>
      </c>
      <c r="AG114" s="475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822">
        <f t="shared" si="37"/>
        <v>0</v>
      </c>
      <c r="AO114" s="58"/>
      <c r="AP114" s="58"/>
      <c r="AS114" s="2842">
        <f t="shared" si="38"/>
        <v>43.659422686405307</v>
      </c>
      <c r="AT114" s="2842">
        <f t="shared" si="39"/>
        <v>4.6896251496284842</v>
      </c>
      <c r="AU114" s="2842">
        <f t="shared" si="40"/>
        <v>3.8017992550838264</v>
      </c>
      <c r="AV114" s="2842">
        <f t="shared" si="41"/>
        <v>0</v>
      </c>
      <c r="AW114" s="2842">
        <f t="shared" si="42"/>
        <v>47.849152908882381</v>
      </c>
      <c r="AX114" s="3599">
        <f t="shared" si="54"/>
        <v>100</v>
      </c>
      <c r="AZ114" s="2842">
        <f t="shared" si="43"/>
        <v>42.790284829865769</v>
      </c>
      <c r="BA114" s="2842">
        <f t="shared" si="44"/>
        <v>0.13969202530749503</v>
      </c>
      <c r="BB114" s="2842">
        <f t="shared" si="45"/>
        <v>15.775327376868416</v>
      </c>
      <c r="BC114" s="2842">
        <f t="shared" si="46"/>
        <v>0</v>
      </c>
      <c r="BD114" s="2842">
        <f t="shared" si="47"/>
        <v>0</v>
      </c>
      <c r="BE114" s="2842">
        <f t="shared" si="48"/>
        <v>41.294695767958324</v>
      </c>
      <c r="BF114" s="3599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606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756"/>
      <c r="AE115" s="4756"/>
      <c r="AF115" s="4756">
        <f t="shared" si="56"/>
        <v>1.15004204867226E-6</v>
      </c>
      <c r="AG115" s="475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822">
        <f t="shared" si="37"/>
        <v>0</v>
      </c>
      <c r="AO115" s="58"/>
      <c r="AP115" s="58"/>
      <c r="AS115" s="2842">
        <f t="shared" si="38"/>
        <v>44.004441310018393</v>
      </c>
      <c r="AT115" s="2842">
        <f t="shared" si="39"/>
        <v>4.5675360519602348</v>
      </c>
      <c r="AU115" s="2842">
        <f t="shared" si="40"/>
        <v>3.7016974984336009</v>
      </c>
      <c r="AV115" s="2842">
        <f t="shared" si="41"/>
        <v>0</v>
      </c>
      <c r="AW115" s="2842">
        <f t="shared" si="42"/>
        <v>47.726325139587779</v>
      </c>
      <c r="AX115" s="3599">
        <f t="shared" si="54"/>
        <v>100</v>
      </c>
      <c r="AZ115" s="2842">
        <f t="shared" si="43"/>
        <v>43.116063473933472</v>
      </c>
      <c r="BA115" s="2842">
        <f t="shared" si="44"/>
        <v>0.12304101536448542</v>
      </c>
      <c r="BB115" s="2842">
        <f t="shared" si="45"/>
        <v>15.19880918845832</v>
      </c>
      <c r="BC115" s="2842">
        <f t="shared" si="46"/>
        <v>0</v>
      </c>
      <c r="BD115" s="2842">
        <f t="shared" si="47"/>
        <v>0</v>
      </c>
      <c r="BE115" s="2842">
        <f t="shared" si="48"/>
        <v>41.562086322243715</v>
      </c>
      <c r="BF115" s="3599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606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756"/>
      <c r="AE116" s="4756"/>
      <c r="AF116" s="4756">
        <f t="shared" si="56"/>
        <v>1.130387250929698E-6</v>
      </c>
      <c r="AG116" s="475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822">
        <f t="shared" si="37"/>
        <v>0</v>
      </c>
      <c r="AO116" s="58"/>
      <c r="AP116" s="58"/>
      <c r="AS116" s="2842">
        <f t="shared" si="38"/>
        <v>43.05284313564183</v>
      </c>
      <c r="AT116" s="2842">
        <f t="shared" si="39"/>
        <v>4.5313490833091929</v>
      </c>
      <c r="AU116" s="2842">
        <f t="shared" si="40"/>
        <v>3.5331299644806342</v>
      </c>
      <c r="AV116" s="2842">
        <f t="shared" si="41"/>
        <v>0</v>
      </c>
      <c r="AW116" s="2842">
        <f t="shared" si="42"/>
        <v>48.882677816568346</v>
      </c>
      <c r="AX116" s="3599">
        <f t="shared" si="54"/>
        <v>100</v>
      </c>
      <c r="AZ116" s="2842">
        <f t="shared" si="43"/>
        <v>42.274135934298982</v>
      </c>
      <c r="BA116" s="2842">
        <f t="shared" si="44"/>
        <v>0.36931212370802935</v>
      </c>
      <c r="BB116" s="2842">
        <f t="shared" si="45"/>
        <v>15.209767943783309</v>
      </c>
      <c r="BC116" s="2842">
        <f t="shared" si="46"/>
        <v>0</v>
      </c>
      <c r="BD116" s="2842">
        <f t="shared" si="47"/>
        <v>0</v>
      </c>
      <c r="BE116" s="2842">
        <f t="shared" si="48"/>
        <v>42.146783998209685</v>
      </c>
      <c r="BF116" s="3599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606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756"/>
      <c r="AE117" s="4756"/>
      <c r="AF117" s="4756">
        <f t="shared" si="56"/>
        <v>1.1474900526294026E-6</v>
      </c>
      <c r="AG117" s="475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822">
        <f t="shared" si="37"/>
        <v>0</v>
      </c>
      <c r="AO117" s="58"/>
      <c r="AP117" s="58"/>
      <c r="AS117" s="2842">
        <f t="shared" si="38"/>
        <v>42.158127963828562</v>
      </c>
      <c r="AT117" s="2842">
        <f t="shared" si="39"/>
        <v>4.633145685929442</v>
      </c>
      <c r="AU117" s="2842">
        <f t="shared" si="40"/>
        <v>3.6131533423099929</v>
      </c>
      <c r="AV117" s="2842">
        <f t="shared" si="41"/>
        <v>0</v>
      </c>
      <c r="AW117" s="2842">
        <f t="shared" si="42"/>
        <v>49.595573007931996</v>
      </c>
      <c r="AX117" s="3599">
        <f t="shared" si="54"/>
        <v>100</v>
      </c>
      <c r="AZ117" s="2842">
        <f t="shared" si="43"/>
        <v>41.987392554944428</v>
      </c>
      <c r="BA117" s="2842">
        <f t="shared" si="44"/>
        <v>3.1051989299252316E-2</v>
      </c>
      <c r="BB117" s="2842">
        <f t="shared" si="45"/>
        <v>15.621089309399533</v>
      </c>
      <c r="BC117" s="2842">
        <f t="shared" si="46"/>
        <v>0</v>
      </c>
      <c r="BD117" s="2842">
        <f t="shared" si="47"/>
        <v>0</v>
      </c>
      <c r="BE117" s="2842">
        <f t="shared" si="48"/>
        <v>42.360466146356785</v>
      </c>
      <c r="BF117" s="3599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606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756"/>
      <c r="AE118" s="4756"/>
      <c r="AF118" s="4756">
        <f t="shared" si="56"/>
        <v>1.2143422879757065E-6</v>
      </c>
      <c r="AG118" s="475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822">
        <f t="shared" si="37"/>
        <v>0</v>
      </c>
      <c r="AO118" s="58"/>
      <c r="AP118" s="58"/>
      <c r="AS118" s="2842">
        <f t="shared" si="38"/>
        <v>43.643684141318943</v>
      </c>
      <c r="AT118" s="2842">
        <f t="shared" si="39"/>
        <v>4.7812226891050171</v>
      </c>
      <c r="AU118" s="2842">
        <f t="shared" si="40"/>
        <v>3.7406603866655037</v>
      </c>
      <c r="AV118" s="2842">
        <f t="shared" si="41"/>
        <v>0</v>
      </c>
      <c r="AW118" s="2842">
        <f t="shared" si="42"/>
        <v>47.83443278291054</v>
      </c>
      <c r="AX118" s="3599">
        <f t="shared" si="54"/>
        <v>100</v>
      </c>
      <c r="AZ118" s="2842">
        <f t="shared" si="43"/>
        <v>43.160055247124824</v>
      </c>
      <c r="BA118" s="2842">
        <f t="shared" si="44"/>
        <v>0.1439642782855399</v>
      </c>
      <c r="BB118" s="2842">
        <f t="shared" si="45"/>
        <v>16.298044863440214</v>
      </c>
      <c r="BC118" s="2842">
        <f t="shared" si="46"/>
        <v>0</v>
      </c>
      <c r="BD118" s="2842">
        <f t="shared" si="47"/>
        <v>0</v>
      </c>
      <c r="BE118" s="2842">
        <f t="shared" si="48"/>
        <v>40.397935611149421</v>
      </c>
      <c r="BF118" s="3599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606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756"/>
      <c r="AE119" s="4756"/>
      <c r="AF119" s="4756">
        <f t="shared" si="56"/>
        <v>1.2178333437820974E-6</v>
      </c>
      <c r="AG119" s="475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822">
        <f t="shared" si="37"/>
        <v>0</v>
      </c>
      <c r="AO119" s="58"/>
      <c r="AP119" s="58"/>
      <c r="AS119" s="2842">
        <f t="shared" si="38"/>
        <v>44.280896396102357</v>
      </c>
      <c r="AT119" s="2842">
        <f t="shared" si="39"/>
        <v>4.6929702712172592</v>
      </c>
      <c r="AU119" s="2842">
        <f t="shared" si="40"/>
        <v>3.6237818788849276</v>
      </c>
      <c r="AV119" s="2842">
        <f t="shared" si="41"/>
        <v>0</v>
      </c>
      <c r="AW119" s="2842">
        <f t="shared" si="42"/>
        <v>47.402351453795447</v>
      </c>
      <c r="AX119" s="3599">
        <f t="shared" si="54"/>
        <v>99.999999999999986</v>
      </c>
      <c r="AZ119" s="2842">
        <f t="shared" si="43"/>
        <v>44.380285929150695</v>
      </c>
      <c r="BA119" s="2842">
        <f t="shared" si="44"/>
        <v>0.30747269651727649</v>
      </c>
      <c r="BB119" s="2842">
        <f t="shared" si="45"/>
        <v>15.93232458954343</v>
      </c>
      <c r="BC119" s="2842">
        <f t="shared" si="46"/>
        <v>0</v>
      </c>
      <c r="BD119" s="2842">
        <f t="shared" si="47"/>
        <v>0</v>
      </c>
      <c r="BE119" s="2842">
        <f t="shared" si="48"/>
        <v>39.379916784788591</v>
      </c>
      <c r="BF119" s="3599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606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756"/>
      <c r="AE120" s="4756"/>
      <c r="AF120" s="4756">
        <f t="shared" si="56"/>
        <v>1.1260519750185215E-6</v>
      </c>
      <c r="AG120" s="475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822">
        <f t="shared" si="37"/>
        <v>0</v>
      </c>
      <c r="AO120" s="58"/>
      <c r="AP120" s="58"/>
      <c r="AS120" s="2842">
        <f t="shared" si="38"/>
        <v>42.695909671208184</v>
      </c>
      <c r="AT120" s="2842">
        <f t="shared" si="39"/>
        <v>4.5806913766893231</v>
      </c>
      <c r="AU120" s="2842">
        <f t="shared" si="40"/>
        <v>3.5350726279928426</v>
      </c>
      <c r="AV120" s="2842">
        <f t="shared" si="41"/>
        <v>0</v>
      </c>
      <c r="AW120" s="2842">
        <f t="shared" si="42"/>
        <v>49.188326324109646</v>
      </c>
      <c r="AX120" s="3599">
        <f t="shared" si="54"/>
        <v>100</v>
      </c>
      <c r="AZ120" s="2842">
        <f t="shared" si="43"/>
        <v>42.042558290265092</v>
      </c>
      <c r="BA120" s="2842">
        <f t="shared" si="44"/>
        <v>0.39661990005647635</v>
      </c>
      <c r="BB120" s="2842">
        <f t="shared" si="45"/>
        <v>15.471297098499678</v>
      </c>
      <c r="BC120" s="2842">
        <f t="shared" si="46"/>
        <v>0</v>
      </c>
      <c r="BD120" s="2842">
        <f t="shared" si="47"/>
        <v>0</v>
      </c>
      <c r="BE120" s="2842">
        <f t="shared" si="48"/>
        <v>42.089524711178761</v>
      </c>
      <c r="BF120" s="3599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606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756"/>
      <c r="AE121" s="4756"/>
      <c r="AF121" s="4756">
        <f t="shared" si="56"/>
        <v>1.0255970466759698E-6</v>
      </c>
      <c r="AG121" s="475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822">
        <f t="shared" si="37"/>
        <v>0</v>
      </c>
      <c r="AO121" s="58"/>
      <c r="AP121" s="58"/>
      <c r="AS121" s="2842">
        <f t="shared" si="38"/>
        <v>42.072292899113691</v>
      </c>
      <c r="AT121" s="2842">
        <f t="shared" si="39"/>
        <v>4.5404212927692704</v>
      </c>
      <c r="AU121" s="2842">
        <f t="shared" si="40"/>
        <v>3.3385203800075267</v>
      </c>
      <c r="AV121" s="2842">
        <f t="shared" si="41"/>
        <v>0</v>
      </c>
      <c r="AW121" s="2842">
        <f t="shared" si="42"/>
        <v>50.048765428109498</v>
      </c>
      <c r="AX121" s="3599">
        <f t="shared" si="54"/>
        <v>99.999999999999972</v>
      </c>
      <c r="AZ121" s="2842">
        <f t="shared" si="43"/>
        <v>39.410910405030556</v>
      </c>
      <c r="BA121" s="2842">
        <f t="shared" si="44"/>
        <v>2.8951108460403618E-2</v>
      </c>
      <c r="BB121" s="2842">
        <f t="shared" si="45"/>
        <v>14.827204244627531</v>
      </c>
      <c r="BC121" s="2842">
        <f t="shared" si="46"/>
        <v>0</v>
      </c>
      <c r="BD121" s="2842">
        <f t="shared" si="47"/>
        <v>0</v>
      </c>
      <c r="BE121" s="2842">
        <f t="shared" si="48"/>
        <v>45.732934241881509</v>
      </c>
      <c r="BF121" s="3599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606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756"/>
      <c r="AE122" s="4756"/>
      <c r="AF122" s="4756">
        <f t="shared" si="56"/>
        <v>1.0044862120911965E-6</v>
      </c>
      <c r="AG122" s="475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822">
        <f t="shared" si="37"/>
        <v>0</v>
      </c>
      <c r="AO122" s="58"/>
      <c r="AP122" s="58"/>
      <c r="AS122" s="2842">
        <f t="shared" si="38"/>
        <v>44.772233486893867</v>
      </c>
      <c r="AT122" s="2842">
        <f t="shared" si="39"/>
        <v>4.5129015090286151</v>
      </c>
      <c r="AU122" s="2842">
        <f t="shared" si="40"/>
        <v>3.2214355872939651</v>
      </c>
      <c r="AV122" s="2842">
        <f t="shared" si="41"/>
        <v>0</v>
      </c>
      <c r="AW122" s="2842">
        <f t="shared" si="42"/>
        <v>47.493429416783556</v>
      </c>
      <c r="AX122" s="3599">
        <f t="shared" si="54"/>
        <v>100</v>
      </c>
      <c r="AZ122" s="2842">
        <f t="shared" si="43"/>
        <v>39.41309079512471</v>
      </c>
      <c r="BA122" s="2842">
        <f t="shared" si="44"/>
        <v>0.17584706232272196</v>
      </c>
      <c r="BB122" s="2842">
        <f t="shared" si="45"/>
        <v>14.511478596320973</v>
      </c>
      <c r="BC122" s="2842">
        <f t="shared" si="46"/>
        <v>0</v>
      </c>
      <c r="BD122" s="2842">
        <f t="shared" si="47"/>
        <v>0</v>
      </c>
      <c r="BE122" s="2842">
        <f t="shared" si="48"/>
        <v>45.899583546231597</v>
      </c>
      <c r="BF122" s="3599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606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756"/>
      <c r="AE123" s="4756"/>
      <c r="AF123" s="4756">
        <f t="shared" si="56"/>
        <v>1.0441396046636723E-6</v>
      </c>
      <c r="AG123" s="475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822">
        <f t="shared" si="37"/>
        <v>0</v>
      </c>
      <c r="AO123" s="58"/>
      <c r="AP123" s="58"/>
      <c r="AS123" s="2842">
        <f t="shared" si="38"/>
        <v>45.808422107740192</v>
      </c>
      <c r="AT123" s="2842">
        <f t="shared" si="39"/>
        <v>4.462239036865399</v>
      </c>
      <c r="AU123" s="2842">
        <f t="shared" si="40"/>
        <v>3.161848670915441</v>
      </c>
      <c r="AV123" s="2842">
        <f t="shared" si="41"/>
        <v>0</v>
      </c>
      <c r="AW123" s="2842">
        <f t="shared" si="42"/>
        <v>46.567490184478963</v>
      </c>
      <c r="AX123" s="3599">
        <f t="shared" si="54"/>
        <v>100</v>
      </c>
      <c r="AZ123" s="2842">
        <f t="shared" si="43"/>
        <v>41.480559891431042</v>
      </c>
      <c r="BA123" s="2842">
        <f t="shared" si="44"/>
        <v>0.39932320226576268</v>
      </c>
      <c r="BB123" s="2842">
        <f t="shared" si="45"/>
        <v>14.22420420963563</v>
      </c>
      <c r="BC123" s="2842">
        <f t="shared" si="46"/>
        <v>0</v>
      </c>
      <c r="BD123" s="2842">
        <f t="shared" si="47"/>
        <v>0</v>
      </c>
      <c r="BE123" s="2842">
        <f t="shared" si="48"/>
        <v>43.895912696667558</v>
      </c>
      <c r="BF123" s="3599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606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756"/>
      <c r="AE124" s="4756"/>
      <c r="AF124" s="4756">
        <f t="shared" si="56"/>
        <v>1.0053055826256506E-6</v>
      </c>
      <c r="AG124" s="475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822">
        <f t="shared" si="37"/>
        <v>0</v>
      </c>
      <c r="AO124" s="58"/>
      <c r="AP124" s="58"/>
      <c r="AS124" s="2842">
        <f t="shared" si="38"/>
        <v>46.985897774030065</v>
      </c>
      <c r="AT124" s="2842">
        <f t="shared" si="39"/>
        <v>4.3975096674975207</v>
      </c>
      <c r="AU124" s="2842">
        <f t="shared" si="40"/>
        <v>3.0994535681516786</v>
      </c>
      <c r="AV124" s="2842">
        <f t="shared" si="41"/>
        <v>0</v>
      </c>
      <c r="AW124" s="2842">
        <f t="shared" si="42"/>
        <v>45.517138990320738</v>
      </c>
      <c r="AX124" s="3599">
        <f t="shared" si="54"/>
        <v>100</v>
      </c>
      <c r="AZ124" s="2842">
        <f t="shared" si="43"/>
        <v>40.594390222261161</v>
      </c>
      <c r="BA124" s="2842">
        <f t="shared" si="44"/>
        <v>0.45952123575134202</v>
      </c>
      <c r="BB124" s="2842">
        <f t="shared" si="45"/>
        <v>13.968504903568672</v>
      </c>
      <c r="BC124" s="2842">
        <f t="shared" si="46"/>
        <v>0</v>
      </c>
      <c r="BD124" s="2842">
        <f t="shared" si="47"/>
        <v>0</v>
      </c>
      <c r="BE124" s="2842">
        <f t="shared" si="48"/>
        <v>44.977583638418821</v>
      </c>
      <c r="BF124" s="3599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606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756"/>
      <c r="AE125" s="4756"/>
      <c r="AF125" s="4756">
        <f t="shared" si="56"/>
        <v>9.3848519319238243E-7</v>
      </c>
      <c r="AG125" s="475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822">
        <f t="shared" si="37"/>
        <v>0</v>
      </c>
      <c r="AO125" s="58"/>
      <c r="AP125" s="58"/>
      <c r="AS125" s="2842">
        <f t="shared" si="38"/>
        <v>47.402846689371451</v>
      </c>
      <c r="AT125" s="2842">
        <f t="shared" si="39"/>
        <v>4.3479387803904457</v>
      </c>
      <c r="AU125" s="2842">
        <f t="shared" si="40"/>
        <v>2.9529431638088472</v>
      </c>
      <c r="AV125" s="2842">
        <f t="shared" si="41"/>
        <v>0</v>
      </c>
      <c r="AW125" s="2842">
        <f t="shared" si="42"/>
        <v>45.296271366429252</v>
      </c>
      <c r="AX125" s="3599">
        <f t="shared" si="54"/>
        <v>100</v>
      </c>
      <c r="AZ125" s="2842">
        <f t="shared" si="43"/>
        <v>38.879852306720153</v>
      </c>
      <c r="BA125" s="2842">
        <f t="shared" si="44"/>
        <v>4.473012986755398E-2</v>
      </c>
      <c r="BB125" s="2842">
        <f t="shared" si="45"/>
        <v>13.35964718428316</v>
      </c>
      <c r="BC125" s="2842">
        <f t="shared" si="46"/>
        <v>0</v>
      </c>
      <c r="BD125" s="2842">
        <f t="shared" si="47"/>
        <v>0</v>
      </c>
      <c r="BE125" s="2842">
        <f t="shared" si="48"/>
        <v>47.715770379129125</v>
      </c>
      <c r="BF125" s="3599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606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756"/>
      <c r="AE126" s="4756"/>
      <c r="AF126" s="4756">
        <f t="shared" si="56"/>
        <v>1.0874065920690251E-6</v>
      </c>
      <c r="AG126" s="475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822">
        <f t="shared" si="37"/>
        <v>0</v>
      </c>
      <c r="AO126" s="58"/>
      <c r="AP126" s="58"/>
      <c r="AS126" s="2842">
        <f t="shared" si="38"/>
        <v>44.562601527297915</v>
      </c>
      <c r="AT126" s="2842">
        <f t="shared" si="39"/>
        <v>4.6185426306163073</v>
      </c>
      <c r="AU126" s="2842">
        <f t="shared" si="40"/>
        <v>3.1252960469781108</v>
      </c>
      <c r="AV126" s="2842">
        <f t="shared" si="41"/>
        <v>0</v>
      </c>
      <c r="AW126" s="2842">
        <f t="shared" si="42"/>
        <v>47.693559795107667</v>
      </c>
      <c r="AX126" s="3599">
        <f t="shared" si="54"/>
        <v>100</v>
      </c>
      <c r="AZ126" s="2842">
        <f t="shared" si="43"/>
        <v>41.918179407028383</v>
      </c>
      <c r="BA126" s="2842">
        <f t="shared" si="44"/>
        <v>0.16331740350342588</v>
      </c>
      <c r="BB126" s="2842">
        <f t="shared" si="45"/>
        <v>14.315335198896999</v>
      </c>
      <c r="BC126" s="2842">
        <f t="shared" si="46"/>
        <v>0</v>
      </c>
      <c r="BD126" s="2842">
        <f t="shared" si="47"/>
        <v>0</v>
      </c>
      <c r="BE126" s="2842">
        <f t="shared" si="48"/>
        <v>43.603167990571194</v>
      </c>
      <c r="BF126" s="3599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606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756"/>
      <c r="AE127" s="4756"/>
      <c r="AF127" s="4756">
        <f t="shared" si="56"/>
        <v>1.1473081404605705E-6</v>
      </c>
      <c r="AG127" s="475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822">
        <f t="shared" si="37"/>
        <v>0</v>
      </c>
      <c r="AO127" s="58"/>
      <c r="AP127" s="58"/>
      <c r="AS127" s="2842">
        <f t="shared" si="38"/>
        <v>45.654445682978725</v>
      </c>
      <c r="AT127" s="2842">
        <f t="shared" si="39"/>
        <v>4.667133209816229</v>
      </c>
      <c r="AU127" s="2842">
        <f t="shared" si="40"/>
        <v>3.1378077548281298</v>
      </c>
      <c r="AV127" s="2842">
        <f t="shared" si="41"/>
        <v>0</v>
      </c>
      <c r="AW127" s="2842">
        <f t="shared" si="42"/>
        <v>46.540613352376923</v>
      </c>
      <c r="AX127" s="3599">
        <f t="shared" si="54"/>
        <v>100</v>
      </c>
      <c r="AZ127" s="2842">
        <f t="shared" si="43"/>
        <v>43.778602555199349</v>
      </c>
      <c r="BA127" s="2842">
        <f t="shared" si="44"/>
        <v>0.2781568098503171</v>
      </c>
      <c r="BB127" s="2842">
        <f t="shared" si="45"/>
        <v>14.322453475800906</v>
      </c>
      <c r="BC127" s="2842">
        <f t="shared" si="46"/>
        <v>0</v>
      </c>
      <c r="BD127" s="2842">
        <f t="shared" si="47"/>
        <v>0</v>
      </c>
      <c r="BE127" s="2842">
        <f t="shared" si="48"/>
        <v>41.620787159149444</v>
      </c>
      <c r="BF127" s="3599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606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756"/>
      <c r="AE128" s="4756"/>
      <c r="AF128" s="4756">
        <f t="shared" si="56"/>
        <v>1.1935385282840297E-6</v>
      </c>
      <c r="AG128" s="475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822">
        <f t="shared" si="37"/>
        <v>0</v>
      </c>
      <c r="AO128" s="58"/>
      <c r="AP128" s="58"/>
      <c r="AS128" s="2842">
        <f t="shared" si="38"/>
        <v>45.77397515791732</v>
      </c>
      <c r="AT128" s="2842">
        <f t="shared" si="39"/>
        <v>5.0931368844734637</v>
      </c>
      <c r="AU128" s="2842">
        <f t="shared" si="40"/>
        <v>3.037458493519555</v>
      </c>
      <c r="AV128" s="2842">
        <f t="shared" si="41"/>
        <v>0</v>
      </c>
      <c r="AW128" s="2842">
        <f t="shared" si="42"/>
        <v>46.095429464089655</v>
      </c>
      <c r="AX128" s="3599">
        <f t="shared" si="54"/>
        <v>100</v>
      </c>
      <c r="AZ128" s="2842">
        <f t="shared" si="43"/>
        <v>43.666016611256637</v>
      </c>
      <c r="BA128" s="2842">
        <f t="shared" si="44"/>
        <v>0.3954725956770721</v>
      </c>
      <c r="BB128" s="2842">
        <f t="shared" si="45"/>
        <v>14.500188981009376</v>
      </c>
      <c r="BC128" s="2842">
        <f t="shared" si="46"/>
        <v>0</v>
      </c>
      <c r="BD128" s="2842">
        <f t="shared" si="47"/>
        <v>0</v>
      </c>
      <c r="BE128" s="2842">
        <f t="shared" si="48"/>
        <v>41.43832181205692</v>
      </c>
      <c r="BF128" s="3599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606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756"/>
      <c r="AE129" s="4756"/>
      <c r="AF129" s="4756">
        <f t="shared" si="56"/>
        <v>1.1481806990846525E-6</v>
      </c>
      <c r="AG129" s="475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822">
        <f t="shared" si="37"/>
        <v>0</v>
      </c>
      <c r="AO129" s="58"/>
      <c r="AP129" s="58"/>
      <c r="AS129" s="2842">
        <f t="shared" si="38"/>
        <v>44.607762669478248</v>
      </c>
      <c r="AT129" s="2842">
        <f t="shared" si="39"/>
        <v>5.0613311890503425</v>
      </c>
      <c r="AU129" s="2842">
        <f t="shared" si="40"/>
        <v>3.0255952561629349</v>
      </c>
      <c r="AV129" s="2842">
        <f t="shared" si="41"/>
        <v>0</v>
      </c>
      <c r="AW129" s="2842">
        <f t="shared" si="42"/>
        <v>47.305310885308479</v>
      </c>
      <c r="AX129" s="3599">
        <f t="shared" si="54"/>
        <v>100</v>
      </c>
      <c r="AZ129" s="2842">
        <f t="shared" si="43"/>
        <v>42.161322448106887</v>
      </c>
      <c r="BA129" s="2842">
        <f t="shared" si="44"/>
        <v>4.0699267291064649E-2</v>
      </c>
      <c r="BB129" s="2842">
        <f t="shared" si="45"/>
        <v>14.299355713558793</v>
      </c>
      <c r="BC129" s="2842">
        <f t="shared" si="46"/>
        <v>0</v>
      </c>
      <c r="BD129" s="2842">
        <f t="shared" si="47"/>
        <v>0</v>
      </c>
      <c r="BE129" s="2842">
        <f t="shared" si="48"/>
        <v>43.498622571043256</v>
      </c>
      <c r="BF129" s="3599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606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756"/>
      <c r="AE130" s="4756"/>
      <c r="AF130" s="4756">
        <f t="shared" si="56"/>
        <v>1.2159796334305208E-6</v>
      </c>
      <c r="AG130" s="475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822">
        <f t="shared" si="37"/>
        <v>0</v>
      </c>
      <c r="AO130" s="58"/>
      <c r="AP130" s="58"/>
      <c r="AS130" s="2842">
        <f t="shared" si="38"/>
        <v>44.449754017300684</v>
      </c>
      <c r="AT130" s="2842">
        <f t="shared" si="39"/>
        <v>5.2346993747470378</v>
      </c>
      <c r="AU130" s="2842">
        <f t="shared" si="40"/>
        <v>3.1278408034340921</v>
      </c>
      <c r="AV130" s="2842">
        <f t="shared" si="41"/>
        <v>0</v>
      </c>
      <c r="AW130" s="2842">
        <f t="shared" si="42"/>
        <v>47.187705804518188</v>
      </c>
      <c r="AX130" s="3599">
        <f t="shared" si="54"/>
        <v>100</v>
      </c>
      <c r="AZ130" s="2842">
        <f t="shared" si="43"/>
        <v>43.223377075904139</v>
      </c>
      <c r="BA130" s="2842">
        <f t="shared" si="44"/>
        <v>0.13538705100873052</v>
      </c>
      <c r="BB130" s="2842">
        <f t="shared" si="45"/>
        <v>14.808545432171174</v>
      </c>
      <c r="BC130" s="2842">
        <f t="shared" si="46"/>
        <v>0</v>
      </c>
      <c r="BD130" s="2842">
        <f t="shared" si="47"/>
        <v>0</v>
      </c>
      <c r="BE130" s="2842">
        <f t="shared" si="48"/>
        <v>41.832690440915961</v>
      </c>
      <c r="BF130" s="3599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606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756"/>
      <c r="AE131" s="4756"/>
      <c r="AF131" s="4756">
        <f t="shared" si="56"/>
        <v>1.2399044203209667E-6</v>
      </c>
      <c r="AG131" s="475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822">
        <f t="shared" ref="AN131:AN194" si="65">(M131+O131)/H131</f>
        <v>0</v>
      </c>
      <c r="AO131" s="58"/>
      <c r="AP131" s="58"/>
      <c r="AS131" s="2842">
        <f t="shared" ref="AS131:AS194" si="66">B131/$G131*100</f>
        <v>46.069329734563418</v>
      </c>
      <c r="AT131" s="2842">
        <f t="shared" ref="AT131:AT194" si="67">C131/$G131*100</f>
        <v>5.1631877398900539</v>
      </c>
      <c r="AU131" s="2842">
        <f t="shared" ref="AU131:AU194" si="68">D131/$G131*100</f>
        <v>3.0771000959413533</v>
      </c>
      <c r="AV131" s="2842">
        <f t="shared" ref="AV131:AV194" si="69">E131/$G131*100</f>
        <v>0</v>
      </c>
      <c r="AW131" s="2842">
        <f t="shared" ref="AW131:AW194" si="70">F131/$G131*100</f>
        <v>45.690382429605172</v>
      </c>
      <c r="AX131" s="3599">
        <f t="shared" si="54"/>
        <v>100</v>
      </c>
      <c r="AZ131" s="2842">
        <f t="shared" ref="AZ131:AZ194" si="71">H131/$T131*100</f>
        <v>44.550948455764257</v>
      </c>
      <c r="BA131" s="2842">
        <f t="shared" ref="BA131:BA194" si="72">I131/$T131*100</f>
        <v>0.30177079790146255</v>
      </c>
      <c r="BB131" s="2842">
        <f t="shared" ref="BB131:BB194" si="73">K131/$T131*100</f>
        <v>14.580008431393557</v>
      </c>
      <c r="BC131" s="2842">
        <f t="shared" ref="BC131:BC194" si="74">L131/$T131*100</f>
        <v>0</v>
      </c>
      <c r="BD131" s="2842">
        <f t="shared" ref="BD131:BD194" si="75">P131/$T131*100</f>
        <v>0</v>
      </c>
      <c r="BE131" s="2842">
        <f t="shared" ref="BE131:BE194" si="76">(T131-H131-I131-K131-L131-P131)/$T131*100</f>
        <v>40.56727231494073</v>
      </c>
      <c r="BF131" s="3599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606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756"/>
      <c r="AE132" s="4756"/>
      <c r="AF132" s="4756">
        <f t="shared" si="56"/>
        <v>1.2174754127981443E-6</v>
      </c>
      <c r="AG132" s="475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822">
        <f t="shared" si="65"/>
        <v>0</v>
      </c>
      <c r="AO132" s="58"/>
      <c r="AP132" s="58"/>
      <c r="AS132" s="2842">
        <f t="shared" si="66"/>
        <v>45.962194276236161</v>
      </c>
      <c r="AT132" s="2842">
        <f t="shared" si="67"/>
        <v>5.1692000095987432</v>
      </c>
      <c r="AU132" s="2842">
        <f t="shared" si="68"/>
        <v>3.0854310410797097</v>
      </c>
      <c r="AV132" s="2842">
        <f t="shared" si="69"/>
        <v>0</v>
      </c>
      <c r="AW132" s="2842">
        <f t="shared" si="70"/>
        <v>45.783174673085384</v>
      </c>
      <c r="AX132" s="3599">
        <f t="shared" ref="AX132:AX195" si="82">SUM(AS132:AW132)</f>
        <v>100</v>
      </c>
      <c r="AZ132" s="2842">
        <f t="shared" si="71"/>
        <v>43.598480692763594</v>
      </c>
      <c r="BA132" s="2842">
        <f t="shared" si="72"/>
        <v>0.38124570326460211</v>
      </c>
      <c r="BB132" s="2842">
        <f t="shared" si="73"/>
        <v>14.468520590697299</v>
      </c>
      <c r="BC132" s="2842">
        <f t="shared" si="74"/>
        <v>0</v>
      </c>
      <c r="BD132" s="2842">
        <f t="shared" si="75"/>
        <v>0</v>
      </c>
      <c r="BE132" s="2842">
        <f t="shared" si="76"/>
        <v>41.551753013274507</v>
      </c>
      <c r="BF132" s="3599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606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756"/>
      <c r="AE133" s="4756"/>
      <c r="AF133" s="4756">
        <f t="shared" ref="AF133:AF196" si="84">AZ133/G133</f>
        <v>1.1553665126810099E-6</v>
      </c>
      <c r="AG133" s="475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822">
        <f t="shared" si="65"/>
        <v>0</v>
      </c>
      <c r="AO133" s="58"/>
      <c r="AP133" s="58"/>
      <c r="AS133" s="2842">
        <f t="shared" si="66"/>
        <v>44.651991920628411</v>
      </c>
      <c r="AT133" s="2842">
        <f t="shared" si="67"/>
        <v>5.05753911123736</v>
      </c>
      <c r="AU133" s="2842">
        <f t="shared" si="68"/>
        <v>3.0421000149903503</v>
      </c>
      <c r="AV133" s="2842">
        <f t="shared" si="69"/>
        <v>0</v>
      </c>
      <c r="AW133" s="2842">
        <f t="shared" si="70"/>
        <v>47.248368953143881</v>
      </c>
      <c r="AX133" s="3599">
        <f t="shared" si="82"/>
        <v>100</v>
      </c>
      <c r="AZ133" s="2842">
        <f t="shared" si="71"/>
        <v>41.91144956503809</v>
      </c>
      <c r="BA133" s="2842">
        <f t="shared" si="72"/>
        <v>3.4752191388074533E-2</v>
      </c>
      <c r="BB133" s="2842">
        <f t="shared" si="73"/>
        <v>14.288405366852148</v>
      </c>
      <c r="BC133" s="2842">
        <f t="shared" si="74"/>
        <v>0</v>
      </c>
      <c r="BD133" s="2842">
        <f t="shared" si="75"/>
        <v>0</v>
      </c>
      <c r="BE133" s="2842">
        <f t="shared" si="76"/>
        <v>43.765392876721684</v>
      </c>
      <c r="BF133" s="3599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606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756"/>
      <c r="AE134" s="4756"/>
      <c r="AF134" s="4756">
        <f t="shared" si="84"/>
        <v>1.1793843501242136E-6</v>
      </c>
      <c r="AG134" s="475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822">
        <f t="shared" si="65"/>
        <v>0</v>
      </c>
      <c r="AO134" s="58"/>
      <c r="AP134" s="58"/>
      <c r="AS134" s="2842">
        <f t="shared" si="66"/>
        <v>45.143486529735597</v>
      </c>
      <c r="AT134" s="2842">
        <f t="shared" si="67"/>
        <v>5.0987905901591555</v>
      </c>
      <c r="AU134" s="2842">
        <f t="shared" si="68"/>
        <v>3.0784225757042813</v>
      </c>
      <c r="AV134" s="2842">
        <f t="shared" si="69"/>
        <v>0</v>
      </c>
      <c r="AW134" s="2842">
        <f t="shared" si="70"/>
        <v>46.679300304400968</v>
      </c>
      <c r="AX134" s="3599">
        <f t="shared" si="82"/>
        <v>100</v>
      </c>
      <c r="AZ134" s="2842">
        <f t="shared" si="71"/>
        <v>42.477820722172517</v>
      </c>
      <c r="BA134" s="2842">
        <f t="shared" si="72"/>
        <v>0.14363822990569544</v>
      </c>
      <c r="BB134" s="2842">
        <f t="shared" si="73"/>
        <v>14.089650999195905</v>
      </c>
      <c r="BC134" s="2842">
        <f t="shared" si="74"/>
        <v>0</v>
      </c>
      <c r="BD134" s="2842">
        <f t="shared" si="75"/>
        <v>0</v>
      </c>
      <c r="BE134" s="2842">
        <f t="shared" si="76"/>
        <v>43.288890048725889</v>
      </c>
      <c r="BF134" s="3599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606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756"/>
      <c r="AE135" s="4756"/>
      <c r="AF135" s="4756">
        <f t="shared" si="84"/>
        <v>1.1761419210581662E-6</v>
      </c>
      <c r="AG135" s="475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822">
        <f t="shared" si="65"/>
        <v>0</v>
      </c>
      <c r="AO135" s="58"/>
      <c r="AP135" s="58"/>
      <c r="AS135" s="2842">
        <f t="shared" si="66"/>
        <v>46.129505744521317</v>
      </c>
      <c r="AT135" s="2842">
        <f t="shared" si="67"/>
        <v>4.9595849767688289</v>
      </c>
      <c r="AU135" s="2842">
        <f t="shared" si="68"/>
        <v>2.9913216901542179</v>
      </c>
      <c r="AV135" s="2842">
        <f t="shared" si="69"/>
        <v>0</v>
      </c>
      <c r="AW135" s="2842">
        <f t="shared" si="70"/>
        <v>45.919587588555636</v>
      </c>
      <c r="AX135" s="3599">
        <f t="shared" si="82"/>
        <v>100</v>
      </c>
      <c r="AZ135" s="2842">
        <f t="shared" si="71"/>
        <v>43.347834534410538</v>
      </c>
      <c r="BA135" s="2842">
        <f t="shared" si="72"/>
        <v>0.28927464138486703</v>
      </c>
      <c r="BB135" s="2842">
        <f t="shared" si="73"/>
        <v>13.518037200205377</v>
      </c>
      <c r="BC135" s="2842">
        <f t="shared" si="74"/>
        <v>0</v>
      </c>
      <c r="BD135" s="2842">
        <f t="shared" si="75"/>
        <v>0</v>
      </c>
      <c r="BE135" s="2842">
        <f t="shared" si="76"/>
        <v>42.844853623999228</v>
      </c>
      <c r="BF135" s="3599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606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756"/>
      <c r="AE136" s="4756"/>
      <c r="AF136" s="4756">
        <f t="shared" si="84"/>
        <v>1.2169503091605111E-6</v>
      </c>
      <c r="AG136" s="475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822">
        <f t="shared" si="65"/>
        <v>0</v>
      </c>
      <c r="AO136" s="58"/>
      <c r="AP136" s="58"/>
      <c r="AS136" s="2842">
        <f t="shared" si="66"/>
        <v>46.760507620637696</v>
      </c>
      <c r="AT136" s="2842">
        <f t="shared" si="67"/>
        <v>5.0591334763038098</v>
      </c>
      <c r="AU136" s="2842">
        <f t="shared" si="68"/>
        <v>3.0591906284163026</v>
      </c>
      <c r="AV136" s="2842">
        <f t="shared" si="69"/>
        <v>0</v>
      </c>
      <c r="AW136" s="2842">
        <f t="shared" si="70"/>
        <v>45.121168274642187</v>
      </c>
      <c r="AX136" s="3599">
        <f t="shared" si="82"/>
        <v>100</v>
      </c>
      <c r="AZ136" s="2842">
        <f t="shared" si="71"/>
        <v>43.858038388113549</v>
      </c>
      <c r="BA136" s="2842">
        <f t="shared" si="72"/>
        <v>0.3944066628023648</v>
      </c>
      <c r="BB136" s="2842">
        <f t="shared" si="73"/>
        <v>13.582790992210917</v>
      </c>
      <c r="BC136" s="2842">
        <f t="shared" si="74"/>
        <v>0</v>
      </c>
      <c r="BD136" s="2842">
        <f t="shared" si="75"/>
        <v>0</v>
      </c>
      <c r="BE136" s="2842">
        <f t="shared" si="76"/>
        <v>42.16476395687318</v>
      </c>
      <c r="BF136" s="3599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606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756"/>
      <c r="AE137" s="4756"/>
      <c r="AF137" s="4756">
        <f t="shared" si="84"/>
        <v>1.2311113926150702E-6</v>
      </c>
      <c r="AG137" s="475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822">
        <f t="shared" si="65"/>
        <v>0</v>
      </c>
      <c r="AO137" s="58"/>
      <c r="AP137" s="58"/>
      <c r="AS137" s="2842">
        <f t="shared" si="66"/>
        <v>44.442749391244952</v>
      </c>
      <c r="AT137" s="2842">
        <f t="shared" si="67"/>
        <v>5.1506892186710918</v>
      </c>
      <c r="AU137" s="2842">
        <f t="shared" si="68"/>
        <v>3.1302426230464744</v>
      </c>
      <c r="AV137" s="2842">
        <f t="shared" si="69"/>
        <v>0</v>
      </c>
      <c r="AW137" s="2842">
        <f t="shared" si="70"/>
        <v>47.276318767037488</v>
      </c>
      <c r="AX137" s="3599">
        <f t="shared" si="82"/>
        <v>100</v>
      </c>
      <c r="AZ137" s="2842">
        <f t="shared" si="71"/>
        <v>43.24570159268832</v>
      </c>
      <c r="BA137" s="2842">
        <f t="shared" si="72"/>
        <v>7.4046237741884569E-2</v>
      </c>
      <c r="BB137" s="2842">
        <f t="shared" si="73"/>
        <v>13.776417699185265</v>
      </c>
      <c r="BC137" s="2842">
        <f t="shared" si="74"/>
        <v>0</v>
      </c>
      <c r="BD137" s="2842">
        <f t="shared" si="75"/>
        <v>0</v>
      </c>
      <c r="BE137" s="2842">
        <f t="shared" si="76"/>
        <v>42.903834470384545</v>
      </c>
      <c r="BF137" s="3599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606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756"/>
      <c r="AE138" s="4756"/>
      <c r="AF138" s="4756">
        <f t="shared" si="84"/>
        <v>1.2672797340582944E-6</v>
      </c>
      <c r="AG138" s="475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822">
        <f t="shared" si="65"/>
        <v>0</v>
      </c>
      <c r="AO138" s="58"/>
      <c r="AP138" s="58"/>
      <c r="AS138" s="2842">
        <f t="shared" si="66"/>
        <v>46.730110763938946</v>
      </c>
      <c r="AT138" s="2842">
        <f t="shared" si="67"/>
        <v>5.2249095801387142</v>
      </c>
      <c r="AU138" s="2842">
        <f t="shared" si="68"/>
        <v>3.1972699464092473</v>
      </c>
      <c r="AV138" s="2842">
        <f t="shared" si="69"/>
        <v>0</v>
      </c>
      <c r="AW138" s="2842">
        <f t="shared" si="70"/>
        <v>44.847709709513097</v>
      </c>
      <c r="AX138" s="3599">
        <f t="shared" si="82"/>
        <v>100</v>
      </c>
      <c r="AZ138" s="2842">
        <f t="shared" si="71"/>
        <v>43.7990869091863</v>
      </c>
      <c r="BA138" s="2842">
        <f t="shared" si="72"/>
        <v>0.15291080911567875</v>
      </c>
      <c r="BB138" s="2842">
        <f t="shared" si="73"/>
        <v>13.972129852018158</v>
      </c>
      <c r="BC138" s="2842">
        <f t="shared" si="74"/>
        <v>0</v>
      </c>
      <c r="BD138" s="2842">
        <f t="shared" si="75"/>
        <v>0</v>
      </c>
      <c r="BE138" s="2842">
        <f t="shared" si="76"/>
        <v>42.075872429679862</v>
      </c>
      <c r="BF138" s="3599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606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756"/>
      <c r="AE139" s="4756"/>
      <c r="AF139" s="4756">
        <f t="shared" si="84"/>
        <v>1.2704578453565317E-6</v>
      </c>
      <c r="AG139" s="475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822">
        <f t="shared" si="65"/>
        <v>0</v>
      </c>
      <c r="AO139" s="58"/>
      <c r="AP139" s="58"/>
      <c r="AS139" s="2842">
        <f t="shared" si="66"/>
        <v>46.475059518955</v>
      </c>
      <c r="AT139" s="2842">
        <f t="shared" si="67"/>
        <v>5.1295455316821688</v>
      </c>
      <c r="AU139" s="2842">
        <f t="shared" si="68"/>
        <v>3.119391955123973</v>
      </c>
      <c r="AV139" s="2842">
        <f t="shared" si="69"/>
        <v>0</v>
      </c>
      <c r="AW139" s="2842">
        <f t="shared" si="70"/>
        <v>45.276002994238858</v>
      </c>
      <c r="AX139" s="3599">
        <f t="shared" si="82"/>
        <v>100</v>
      </c>
      <c r="AZ139" s="2842">
        <f t="shared" si="71"/>
        <v>44.74662806285022</v>
      </c>
      <c r="BA139" s="2842">
        <f t="shared" si="72"/>
        <v>0.3238703200850056</v>
      </c>
      <c r="BB139" s="2842">
        <f t="shared" si="73"/>
        <v>13.669071230716771</v>
      </c>
      <c r="BC139" s="2842">
        <f t="shared" si="74"/>
        <v>0</v>
      </c>
      <c r="BD139" s="2842">
        <f t="shared" si="75"/>
        <v>0</v>
      </c>
      <c r="BE139" s="2842">
        <f t="shared" si="76"/>
        <v>41.260430386348013</v>
      </c>
      <c r="BF139" s="3599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606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756"/>
      <c r="AE140" s="4756"/>
      <c r="AF140" s="4756">
        <f t="shared" si="84"/>
        <v>1.3590119376706434E-6</v>
      </c>
      <c r="AG140" s="475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822">
        <f t="shared" si="65"/>
        <v>0</v>
      </c>
      <c r="AO140" s="58"/>
      <c r="AP140" s="58"/>
      <c r="AS140" s="2842">
        <f t="shared" si="66"/>
        <v>46.613415536083735</v>
      </c>
      <c r="AT140" s="2842">
        <f t="shared" si="67"/>
        <v>5.364991984322546</v>
      </c>
      <c r="AU140" s="2842">
        <f t="shared" si="68"/>
        <v>3.2558812121527549</v>
      </c>
      <c r="AV140" s="2842">
        <f t="shared" si="69"/>
        <v>0</v>
      </c>
      <c r="AW140" s="2842">
        <f t="shared" si="70"/>
        <v>44.765711267440963</v>
      </c>
      <c r="AX140" s="3599">
        <f t="shared" si="82"/>
        <v>100</v>
      </c>
      <c r="AZ140" s="2842">
        <f t="shared" si="71"/>
        <v>45.741620222802723</v>
      </c>
      <c r="BA140" s="2842">
        <f t="shared" si="72"/>
        <v>0.40695482276415118</v>
      </c>
      <c r="BB140" s="2842">
        <f t="shared" si="73"/>
        <v>14.371840416309233</v>
      </c>
      <c r="BC140" s="2842">
        <f t="shared" si="74"/>
        <v>0</v>
      </c>
      <c r="BD140" s="2842">
        <f t="shared" si="75"/>
        <v>0</v>
      </c>
      <c r="BE140" s="2842">
        <f t="shared" si="76"/>
        <v>39.479584538123888</v>
      </c>
      <c r="BF140" s="3599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606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756"/>
      <c r="AE141" s="4756"/>
      <c r="AF141" s="4756">
        <f t="shared" si="84"/>
        <v>1.3469777383847123E-6</v>
      </c>
      <c r="AG141" s="475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822">
        <f t="shared" si="65"/>
        <v>0</v>
      </c>
      <c r="AO141" s="58"/>
      <c r="AP141" s="58"/>
      <c r="AS141" s="2842">
        <f t="shared" si="66"/>
        <v>45.582792801739366</v>
      </c>
      <c r="AT141" s="2842">
        <f t="shared" si="67"/>
        <v>5.3652311984625394</v>
      </c>
      <c r="AU141" s="2842">
        <f t="shared" si="68"/>
        <v>3.2616722895693258</v>
      </c>
      <c r="AV141" s="2842">
        <f t="shared" si="69"/>
        <v>0</v>
      </c>
      <c r="AW141" s="2842">
        <f t="shared" si="70"/>
        <v>45.790303710228777</v>
      </c>
      <c r="AX141" s="3599">
        <f t="shared" si="82"/>
        <v>100</v>
      </c>
      <c r="AZ141" s="2842">
        <f t="shared" si="71"/>
        <v>45.243855444677848</v>
      </c>
      <c r="BA141" s="2842">
        <f t="shared" si="72"/>
        <v>3.5284962579904496E-2</v>
      </c>
      <c r="BB141" s="2842">
        <f t="shared" si="73"/>
        <v>14.309156347378988</v>
      </c>
      <c r="BC141" s="2842">
        <f t="shared" si="74"/>
        <v>0</v>
      </c>
      <c r="BD141" s="2842">
        <f t="shared" si="75"/>
        <v>0</v>
      </c>
      <c r="BE141" s="2842">
        <f t="shared" si="76"/>
        <v>40.411703245363263</v>
      </c>
      <c r="BF141" s="3599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606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756"/>
      <c r="AE142" s="4756"/>
      <c r="AF142" s="4756">
        <f t="shared" si="84"/>
        <v>1.3496425929118497E-6</v>
      </c>
      <c r="AG142" s="475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822">
        <f t="shared" si="65"/>
        <v>0</v>
      </c>
      <c r="AO142" s="58"/>
      <c r="AP142" s="58"/>
      <c r="AS142" s="2842">
        <f t="shared" si="66"/>
        <v>47.760466916442134</v>
      </c>
      <c r="AT142" s="2842">
        <f t="shared" si="67"/>
        <v>5.3726004761977793</v>
      </c>
      <c r="AU142" s="2842">
        <f t="shared" si="68"/>
        <v>3.279427142201456</v>
      </c>
      <c r="AV142" s="2842">
        <f t="shared" si="69"/>
        <v>0</v>
      </c>
      <c r="AW142" s="2842">
        <f t="shared" si="70"/>
        <v>43.587505465158635</v>
      </c>
      <c r="AX142" s="3599">
        <f t="shared" si="82"/>
        <v>100</v>
      </c>
      <c r="AZ142" s="2842">
        <f t="shared" si="71"/>
        <v>45.300519517736205</v>
      </c>
      <c r="BA142" s="2842">
        <f t="shared" si="72"/>
        <v>0.16018847671450295</v>
      </c>
      <c r="BB142" s="2842">
        <f t="shared" si="73"/>
        <v>14.41797549468242</v>
      </c>
      <c r="BC142" s="2842">
        <f t="shared" si="74"/>
        <v>0</v>
      </c>
      <c r="BD142" s="2842">
        <f t="shared" si="75"/>
        <v>0</v>
      </c>
      <c r="BE142" s="2842">
        <f t="shared" si="76"/>
        <v>40.121316510866869</v>
      </c>
      <c r="BF142" s="3599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606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756"/>
      <c r="AE143" s="4756"/>
      <c r="AF143" s="4756">
        <f t="shared" si="84"/>
        <v>1.380811418097223E-6</v>
      </c>
      <c r="AG143" s="475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822">
        <f t="shared" si="65"/>
        <v>0</v>
      </c>
      <c r="AO143" s="58"/>
      <c r="AP143" s="58"/>
      <c r="AS143" s="2842">
        <f t="shared" si="66"/>
        <v>47.991231658753954</v>
      </c>
      <c r="AT143" s="2842">
        <f t="shared" si="67"/>
        <v>5.2832279971584031</v>
      </c>
      <c r="AU143" s="2842">
        <f t="shared" si="68"/>
        <v>3.2065460455675945</v>
      </c>
      <c r="AV143" s="2842">
        <f t="shared" si="69"/>
        <v>0</v>
      </c>
      <c r="AW143" s="2842">
        <f t="shared" si="70"/>
        <v>43.518994298520049</v>
      </c>
      <c r="AX143" s="3599">
        <f t="shared" si="82"/>
        <v>100</v>
      </c>
      <c r="AZ143" s="2842">
        <f t="shared" si="71"/>
        <v>47.125878726121655</v>
      </c>
      <c r="BA143" s="2842">
        <f t="shared" si="72"/>
        <v>0.31276728387057706</v>
      </c>
      <c r="BB143" s="2842">
        <f t="shared" si="73"/>
        <v>14.197807624592986</v>
      </c>
      <c r="BC143" s="2842">
        <f t="shared" si="74"/>
        <v>0</v>
      </c>
      <c r="BD143" s="2842">
        <f t="shared" si="75"/>
        <v>0</v>
      </c>
      <c r="BE143" s="2842">
        <f t="shared" si="76"/>
        <v>38.363546365414777</v>
      </c>
      <c r="BF143" s="3599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606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756"/>
      <c r="AE144" s="4756"/>
      <c r="AF144" s="4756">
        <f t="shared" si="84"/>
        <v>1.3051892613704335E-6</v>
      </c>
      <c r="AG144" s="475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822">
        <f t="shared" si="65"/>
        <v>0</v>
      </c>
      <c r="AO144" s="58"/>
      <c r="AP144" s="58"/>
      <c r="AS144" s="2842">
        <f t="shared" si="66"/>
        <v>46.080303172568044</v>
      </c>
      <c r="AT144" s="2842">
        <f t="shared" si="67"/>
        <v>5.1981936610993316</v>
      </c>
      <c r="AU144" s="2842">
        <f t="shared" si="68"/>
        <v>3.1501841296805049</v>
      </c>
      <c r="AV144" s="2842">
        <f t="shared" si="69"/>
        <v>0</v>
      </c>
      <c r="AW144" s="2842">
        <f t="shared" si="70"/>
        <v>45.571319036652127</v>
      </c>
      <c r="AX144" s="3599">
        <f t="shared" si="82"/>
        <v>100</v>
      </c>
      <c r="AZ144" s="2842">
        <f t="shared" si="71"/>
        <v>45.312424355042957</v>
      </c>
      <c r="BA144" s="2842">
        <f t="shared" si="72"/>
        <v>0.42629128951206485</v>
      </c>
      <c r="BB144" s="2842">
        <f t="shared" si="73"/>
        <v>13.893620709605662</v>
      </c>
      <c r="BC144" s="2842">
        <f t="shared" si="74"/>
        <v>0</v>
      </c>
      <c r="BD144" s="2842">
        <f t="shared" si="75"/>
        <v>0</v>
      </c>
      <c r="BE144" s="2842">
        <f t="shared" si="76"/>
        <v>40.367663645839322</v>
      </c>
      <c r="BF144" s="3599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606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756"/>
      <c r="AE145" s="4756"/>
      <c r="AF145" s="4756">
        <f t="shared" si="84"/>
        <v>1.0702241204830442E-6</v>
      </c>
      <c r="AG145" s="475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822">
        <f t="shared" si="65"/>
        <v>0</v>
      </c>
      <c r="AO145" s="58"/>
      <c r="AP145" s="58"/>
      <c r="AS145" s="2842">
        <f t="shared" si="66"/>
        <v>48.755709420867809</v>
      </c>
      <c r="AT145" s="2842">
        <f t="shared" si="67"/>
        <v>4.623316771725932</v>
      </c>
      <c r="AU145" s="2842">
        <f t="shared" si="68"/>
        <v>2.7878199281322229</v>
      </c>
      <c r="AV145" s="2842">
        <f t="shared" si="69"/>
        <v>0</v>
      </c>
      <c r="AW145" s="2842">
        <f t="shared" si="70"/>
        <v>43.833153879274036</v>
      </c>
      <c r="AX145" s="3599">
        <f t="shared" si="82"/>
        <v>100</v>
      </c>
      <c r="AZ145" s="2842">
        <f t="shared" si="71"/>
        <v>41.984400794368192</v>
      </c>
      <c r="BA145" s="2842">
        <f t="shared" si="72"/>
        <v>0.34393262151770942</v>
      </c>
      <c r="BB145" s="2842">
        <f t="shared" si="73"/>
        <v>18.002066010232067</v>
      </c>
      <c r="BC145" s="2842">
        <f t="shared" si="74"/>
        <v>0</v>
      </c>
      <c r="BD145" s="2842">
        <f t="shared" si="75"/>
        <v>0</v>
      </c>
      <c r="BE145" s="2842">
        <f t="shared" si="76"/>
        <v>39.669600573882029</v>
      </c>
      <c r="BF145" s="3599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606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756"/>
      <c r="AE146" s="4756"/>
      <c r="AF146" s="4756">
        <f t="shared" si="84"/>
        <v>1.1030084414154691E-6</v>
      </c>
      <c r="AG146" s="475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822">
        <f t="shared" si="65"/>
        <v>0</v>
      </c>
      <c r="AO146" s="58"/>
      <c r="AP146" s="58"/>
      <c r="AS146" s="2842">
        <f t="shared" si="66"/>
        <v>47.984885576505903</v>
      </c>
      <c r="AT146" s="2842">
        <f t="shared" si="67"/>
        <v>4.6317948117840828</v>
      </c>
      <c r="AU146" s="2842">
        <f t="shared" si="68"/>
        <v>2.5950626347969781</v>
      </c>
      <c r="AV146" s="2842">
        <f t="shared" si="69"/>
        <v>0</v>
      </c>
      <c r="AW146" s="2842">
        <f t="shared" si="70"/>
        <v>44.788256976913033</v>
      </c>
      <c r="AX146" s="3599">
        <f t="shared" si="82"/>
        <v>100</v>
      </c>
      <c r="AZ146" s="2842">
        <f t="shared" si="71"/>
        <v>43.157266665859034</v>
      </c>
      <c r="BA146" s="2842">
        <f t="shared" si="72"/>
        <v>6.5426552226647922E-2</v>
      </c>
      <c r="BB146" s="2842">
        <f t="shared" si="73"/>
        <v>17.96097593851275</v>
      </c>
      <c r="BC146" s="2842">
        <f t="shared" si="74"/>
        <v>0</v>
      </c>
      <c r="BD146" s="2842">
        <f t="shared" si="75"/>
        <v>0</v>
      </c>
      <c r="BE146" s="2842">
        <f t="shared" si="76"/>
        <v>38.816330843401566</v>
      </c>
      <c r="BF146" s="3599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603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750"/>
      <c r="AE147" s="4750"/>
      <c r="AF147" s="4750">
        <f t="shared" si="84"/>
        <v>1.0862212239611409E-6</v>
      </c>
      <c r="AG147" s="475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822">
        <f t="shared" si="65"/>
        <v>0</v>
      </c>
      <c r="AO147" s="58"/>
      <c r="AP147" s="58"/>
      <c r="AS147" s="2842">
        <f t="shared" si="66"/>
        <v>46.703631808304081</v>
      </c>
      <c r="AT147" s="2842">
        <f t="shared" si="67"/>
        <v>4.6335544988529422</v>
      </c>
      <c r="AU147" s="2842">
        <f t="shared" si="68"/>
        <v>2.5671163213149488</v>
      </c>
      <c r="AV147" s="2842">
        <f t="shared" si="69"/>
        <v>0</v>
      </c>
      <c r="AW147" s="2842">
        <f t="shared" si="70"/>
        <v>46.095697371528026</v>
      </c>
      <c r="AX147" s="3599">
        <f t="shared" si="82"/>
        <v>100</v>
      </c>
      <c r="AZ147" s="2842">
        <f t="shared" si="71"/>
        <v>42.692122233652888</v>
      </c>
      <c r="BA147" s="2842">
        <f t="shared" si="72"/>
        <v>0.31122378325717659</v>
      </c>
      <c r="BB147" s="2842">
        <f t="shared" si="73"/>
        <v>17.786743457426443</v>
      </c>
      <c r="BC147" s="2842">
        <f t="shared" si="74"/>
        <v>0</v>
      </c>
      <c r="BD147" s="2842">
        <f t="shared" si="75"/>
        <v>0</v>
      </c>
      <c r="BE147" s="2842">
        <f t="shared" si="76"/>
        <v>39.209910525663489</v>
      </c>
      <c r="BF147" s="3599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604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752"/>
      <c r="AE148" s="4752"/>
      <c r="AF148" s="4752">
        <f t="shared" si="84"/>
        <v>1.036250544911589E-6</v>
      </c>
      <c r="AG148" s="475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822">
        <f t="shared" si="65"/>
        <v>0</v>
      </c>
      <c r="AO148" s="58"/>
      <c r="AP148" s="58"/>
      <c r="AS148" s="2842">
        <f t="shared" si="66"/>
        <v>44.613532309647539</v>
      </c>
      <c r="AT148" s="2842">
        <f t="shared" si="67"/>
        <v>4.6772790540982339</v>
      </c>
      <c r="AU148" s="2842">
        <f t="shared" si="68"/>
        <v>2.4558953904620462</v>
      </c>
      <c r="AV148" s="2842">
        <f t="shared" si="69"/>
        <v>0</v>
      </c>
      <c r="AW148" s="2842">
        <f t="shared" si="70"/>
        <v>48.253293245792186</v>
      </c>
      <c r="AX148" s="3599">
        <f t="shared" si="82"/>
        <v>100</v>
      </c>
      <c r="AZ148" s="2842">
        <f t="shared" si="71"/>
        <v>41.138346855544896</v>
      </c>
      <c r="BA148" s="2842">
        <f t="shared" si="72"/>
        <v>0.29581942928783633</v>
      </c>
      <c r="BB148" s="2842">
        <f t="shared" si="73"/>
        <v>17.553386772089105</v>
      </c>
      <c r="BC148" s="2842">
        <f t="shared" si="74"/>
        <v>0</v>
      </c>
      <c r="BD148" s="2842">
        <f t="shared" si="75"/>
        <v>0</v>
      </c>
      <c r="BE148" s="2842">
        <f t="shared" si="76"/>
        <v>41.01244694307816</v>
      </c>
      <c r="BF148" s="3599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604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752"/>
      <c r="AE149" s="4752"/>
      <c r="AF149" s="4752">
        <f t="shared" si="84"/>
        <v>7.7826554735828328E-7</v>
      </c>
      <c r="AG149" s="475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822">
        <f t="shared" si="65"/>
        <v>0</v>
      </c>
      <c r="AO149" s="58"/>
      <c r="AP149" s="58"/>
      <c r="AS149" s="2842">
        <f t="shared" si="66"/>
        <v>44.093559608509871</v>
      </c>
      <c r="AT149" s="2842">
        <f t="shared" si="67"/>
        <v>4.1223796076744579</v>
      </c>
      <c r="AU149" s="2842">
        <f t="shared" si="68"/>
        <v>2.1847072588484666</v>
      </c>
      <c r="AV149" s="2842">
        <f t="shared" si="69"/>
        <v>0</v>
      </c>
      <c r="AW149" s="2842">
        <f t="shared" si="70"/>
        <v>49.599353524967206</v>
      </c>
      <c r="AX149" s="3599">
        <f t="shared" si="82"/>
        <v>100</v>
      </c>
      <c r="AZ149" s="2842">
        <f t="shared" si="71"/>
        <v>34.720724972003325</v>
      </c>
      <c r="BA149" s="2842">
        <f t="shared" si="72"/>
        <v>0.13074102554527345</v>
      </c>
      <c r="BB149" s="2842">
        <f t="shared" si="73"/>
        <v>22.479755696333481</v>
      </c>
      <c r="BC149" s="2842">
        <f t="shared" si="74"/>
        <v>0</v>
      </c>
      <c r="BD149" s="2842">
        <f t="shared" si="75"/>
        <v>0</v>
      </c>
      <c r="BE149" s="2842">
        <f t="shared" si="76"/>
        <v>42.668778306117915</v>
      </c>
      <c r="BF149" s="3599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604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752"/>
      <c r="AE150" s="4752"/>
      <c r="AF150" s="4752">
        <f t="shared" si="84"/>
        <v>8.077908273325123E-7</v>
      </c>
      <c r="AG150" s="475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822">
        <f t="shared" si="65"/>
        <v>0</v>
      </c>
      <c r="AO150" s="58"/>
      <c r="AP150" s="58"/>
      <c r="AS150" s="2842">
        <f t="shared" si="66"/>
        <v>44.128825890450152</v>
      </c>
      <c r="AT150" s="2842">
        <f t="shared" si="67"/>
        <v>4.219737457198101</v>
      </c>
      <c r="AU150" s="2842">
        <f t="shared" si="68"/>
        <v>2.2394641093135794</v>
      </c>
      <c r="AV150" s="2842">
        <f t="shared" si="69"/>
        <v>0</v>
      </c>
      <c r="AW150" s="2842">
        <f t="shared" si="70"/>
        <v>49.411972543038175</v>
      </c>
      <c r="AX150" s="3599">
        <f t="shared" si="82"/>
        <v>100</v>
      </c>
      <c r="AZ150" s="2842">
        <f t="shared" si="71"/>
        <v>35.232328727721431</v>
      </c>
      <c r="BA150" s="2842">
        <f t="shared" si="72"/>
        <v>0.13031350181635662</v>
      </c>
      <c r="BB150" s="2842">
        <f t="shared" si="73"/>
        <v>22.924713222869816</v>
      </c>
      <c r="BC150" s="2842">
        <f t="shared" si="74"/>
        <v>0</v>
      </c>
      <c r="BD150" s="2842">
        <f t="shared" si="75"/>
        <v>0</v>
      </c>
      <c r="BE150" s="2842">
        <f t="shared" si="76"/>
        <v>41.712644547592404</v>
      </c>
      <c r="BF150" s="3599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604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752"/>
      <c r="AE151" s="4752"/>
      <c r="AF151" s="4752">
        <f t="shared" si="84"/>
        <v>9.4666248518903652E-7</v>
      </c>
      <c r="AG151" s="475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822">
        <f t="shared" si="65"/>
        <v>0</v>
      </c>
      <c r="AO151" s="58"/>
      <c r="AP151" s="58"/>
      <c r="AS151" s="2842">
        <f t="shared" si="66"/>
        <v>40.765960322440712</v>
      </c>
      <c r="AT151" s="2842">
        <f t="shared" si="67"/>
        <v>4.4751578825412253</v>
      </c>
      <c r="AU151" s="2842">
        <f t="shared" si="68"/>
        <v>2.359750387294433</v>
      </c>
      <c r="AV151" s="2842">
        <f t="shared" si="69"/>
        <v>0</v>
      </c>
      <c r="AW151" s="2842">
        <f t="shared" si="70"/>
        <v>52.399131407723623</v>
      </c>
      <c r="AX151" s="3599">
        <f t="shared" si="82"/>
        <v>100</v>
      </c>
      <c r="AZ151" s="2842">
        <f t="shared" si="71"/>
        <v>38.956506771204189</v>
      </c>
      <c r="BA151" s="2842">
        <f t="shared" si="72"/>
        <v>0.25542915081023509</v>
      </c>
      <c r="BB151" s="2842">
        <f t="shared" si="73"/>
        <v>24.541016600174647</v>
      </c>
      <c r="BC151" s="2842">
        <f t="shared" si="74"/>
        <v>0</v>
      </c>
      <c r="BD151" s="2842">
        <f t="shared" si="75"/>
        <v>0</v>
      </c>
      <c r="BE151" s="2842">
        <f t="shared" si="76"/>
        <v>36.247047477810924</v>
      </c>
      <c r="BF151" s="3599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604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752"/>
      <c r="AE152" s="4752"/>
      <c r="AF152" s="4752">
        <f t="shared" si="84"/>
        <v>9.3091501721659565E-7</v>
      </c>
      <c r="AG152" s="475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822">
        <f t="shared" si="65"/>
        <v>0</v>
      </c>
      <c r="AO152" s="58"/>
      <c r="AP152" s="58"/>
      <c r="AS152" s="2842">
        <f t="shared" si="66"/>
        <v>40.255744195299478</v>
      </c>
      <c r="AT152" s="2842">
        <f t="shared" si="67"/>
        <v>4.4566464931735235</v>
      </c>
      <c r="AU152" s="2842">
        <f t="shared" si="68"/>
        <v>2.3675881829554588</v>
      </c>
      <c r="AV152" s="2842">
        <f t="shared" si="69"/>
        <v>0</v>
      </c>
      <c r="AW152" s="2842">
        <f t="shared" si="70"/>
        <v>52.920021128571534</v>
      </c>
      <c r="AX152" s="3599">
        <f t="shared" si="82"/>
        <v>100</v>
      </c>
      <c r="AZ152" s="2842">
        <f t="shared" si="71"/>
        <v>38.180135369706598</v>
      </c>
      <c r="BA152" s="2842">
        <f t="shared" si="72"/>
        <v>0.36063487792265214</v>
      </c>
      <c r="BB152" s="2842">
        <f t="shared" si="73"/>
        <v>24.363200531613487</v>
      </c>
      <c r="BC152" s="2842">
        <f t="shared" si="74"/>
        <v>0</v>
      </c>
      <c r="BD152" s="2842">
        <f t="shared" si="75"/>
        <v>0</v>
      </c>
      <c r="BE152" s="2842">
        <f t="shared" si="76"/>
        <v>37.096029220757252</v>
      </c>
      <c r="BF152" s="3599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604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752"/>
      <c r="AE153" s="4752"/>
      <c r="AF153" s="4752">
        <f t="shared" si="84"/>
        <v>8.6113459343563065E-7</v>
      </c>
      <c r="AG153" s="475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822">
        <f t="shared" si="65"/>
        <v>0</v>
      </c>
      <c r="AO153" s="58"/>
      <c r="AP153" s="58"/>
      <c r="AS153" s="2842">
        <f t="shared" si="66"/>
        <v>38.307524840275846</v>
      </c>
      <c r="AT153" s="2842">
        <f t="shared" si="67"/>
        <v>4.3469679924102671</v>
      </c>
      <c r="AU153" s="2842">
        <f t="shared" si="68"/>
        <v>2.3138561366932362</v>
      </c>
      <c r="AV153" s="2842">
        <f t="shared" si="69"/>
        <v>0</v>
      </c>
      <c r="AW153" s="2842">
        <f t="shared" si="70"/>
        <v>55.031651030620651</v>
      </c>
      <c r="AX153" s="3599">
        <f t="shared" si="82"/>
        <v>100</v>
      </c>
      <c r="AZ153" s="2842">
        <f t="shared" si="71"/>
        <v>36.085403705636551</v>
      </c>
      <c r="BA153" s="2842">
        <f t="shared" si="72"/>
        <v>2.7893961827855106E-2</v>
      </c>
      <c r="BB153" s="2842">
        <f t="shared" si="73"/>
        <v>23.669937810141715</v>
      </c>
      <c r="BC153" s="2842">
        <f t="shared" si="74"/>
        <v>0</v>
      </c>
      <c r="BD153" s="2842">
        <f t="shared" si="75"/>
        <v>0</v>
      </c>
      <c r="BE153" s="2842">
        <f t="shared" si="76"/>
        <v>40.216764522393881</v>
      </c>
      <c r="BF153" s="3599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604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752"/>
      <c r="AE154" s="4752"/>
      <c r="AF154" s="4752">
        <f t="shared" si="84"/>
        <v>9.0301116396171985E-7</v>
      </c>
      <c r="AG154" s="475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822">
        <f t="shared" si="65"/>
        <v>0</v>
      </c>
      <c r="AO154" s="58"/>
      <c r="AP154" s="58"/>
      <c r="AS154" s="2842">
        <f t="shared" si="66"/>
        <v>40.027192627669677</v>
      </c>
      <c r="AT154" s="2842">
        <f t="shared" si="67"/>
        <v>4.4218182275152387</v>
      </c>
      <c r="AU154" s="2842">
        <f t="shared" si="68"/>
        <v>2.3647263230079001</v>
      </c>
      <c r="AV154" s="2842">
        <f t="shared" si="69"/>
        <v>0</v>
      </c>
      <c r="AW154" s="2842">
        <f t="shared" si="70"/>
        <v>53.186262821807183</v>
      </c>
      <c r="AX154" s="3599">
        <f t="shared" si="82"/>
        <v>100</v>
      </c>
      <c r="AZ154" s="2842">
        <f t="shared" si="71"/>
        <v>37.182780599437201</v>
      </c>
      <c r="BA154" s="2842">
        <f t="shared" si="72"/>
        <v>0.15675141259740538</v>
      </c>
      <c r="BB154" s="2842">
        <f t="shared" si="73"/>
        <v>24.295836112871338</v>
      </c>
      <c r="BC154" s="2842">
        <f t="shared" si="74"/>
        <v>0</v>
      </c>
      <c r="BD154" s="2842">
        <f t="shared" si="75"/>
        <v>0</v>
      </c>
      <c r="BE154" s="2842">
        <f t="shared" si="76"/>
        <v>38.364631875094062</v>
      </c>
      <c r="BF154" s="3599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604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752"/>
      <c r="AE155" s="4752"/>
      <c r="AF155" s="4752">
        <f t="shared" si="84"/>
        <v>8.955295769904717E-7</v>
      </c>
      <c r="AG155" s="475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822">
        <f t="shared" si="65"/>
        <v>0</v>
      </c>
      <c r="AO155" s="58"/>
      <c r="AP155" s="58"/>
      <c r="AS155" s="2842">
        <f t="shared" si="66"/>
        <v>42.711352207368151</v>
      </c>
      <c r="AT155" s="2842">
        <f t="shared" si="67"/>
        <v>4.3304210981809605</v>
      </c>
      <c r="AU155" s="2842">
        <f t="shared" si="68"/>
        <v>2.288376312333293</v>
      </c>
      <c r="AV155" s="2842">
        <f t="shared" si="69"/>
        <v>0</v>
      </c>
      <c r="AW155" s="2842">
        <f t="shared" si="70"/>
        <v>50.669850382117602</v>
      </c>
      <c r="AX155" s="3599">
        <f t="shared" si="82"/>
        <v>100</v>
      </c>
      <c r="AZ155" s="2842">
        <f t="shared" si="71"/>
        <v>37.671371466425349</v>
      </c>
      <c r="BA155" s="2842">
        <f t="shared" si="72"/>
        <v>0.2811413157806783</v>
      </c>
      <c r="BB155" s="2842">
        <f t="shared" si="73"/>
        <v>23.737184783384365</v>
      </c>
      <c r="BC155" s="2842">
        <f t="shared" si="74"/>
        <v>0</v>
      </c>
      <c r="BD155" s="2842">
        <f t="shared" si="75"/>
        <v>0</v>
      </c>
      <c r="BE155" s="2842">
        <f t="shared" si="76"/>
        <v>38.310302434409614</v>
      </c>
      <c r="BF155" s="3599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604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752"/>
      <c r="AE156" s="4752"/>
      <c r="AF156" s="4752">
        <f t="shared" si="84"/>
        <v>9.3282591083326121E-7</v>
      </c>
      <c r="AG156" s="475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822">
        <f t="shared" si="65"/>
        <v>0</v>
      </c>
      <c r="AO156" s="58"/>
      <c r="AP156" s="58"/>
      <c r="AS156" s="2842">
        <f t="shared" si="66"/>
        <v>42.646847085628323</v>
      </c>
      <c r="AT156" s="2842">
        <f t="shared" si="67"/>
        <v>4.4183464744269196</v>
      </c>
      <c r="AU156" s="2842">
        <f t="shared" si="68"/>
        <v>2.3536541458084934</v>
      </c>
      <c r="AV156" s="2842">
        <f t="shared" si="69"/>
        <v>0</v>
      </c>
      <c r="AW156" s="2842">
        <f t="shared" si="70"/>
        <v>50.581152294136267</v>
      </c>
      <c r="AX156" s="3599">
        <f t="shared" si="82"/>
        <v>100</v>
      </c>
      <c r="AZ156" s="2842">
        <f t="shared" si="71"/>
        <v>38.142412056322819</v>
      </c>
      <c r="BA156" s="2842">
        <f t="shared" si="72"/>
        <v>0.38703541302474748</v>
      </c>
      <c r="BB156" s="2842">
        <f t="shared" si="73"/>
        <v>24.114592134847356</v>
      </c>
      <c r="BC156" s="2842">
        <f t="shared" si="74"/>
        <v>0</v>
      </c>
      <c r="BD156" s="2842">
        <f t="shared" si="75"/>
        <v>0</v>
      </c>
      <c r="BE156" s="2842">
        <f t="shared" si="76"/>
        <v>37.355960395805077</v>
      </c>
      <c r="BF156" s="3599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604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752"/>
      <c r="AE157" s="4752"/>
      <c r="AF157" s="4752">
        <f t="shared" si="84"/>
        <v>1.0887042012986248E-6</v>
      </c>
      <c r="AG157" s="475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822">
        <f t="shared" si="65"/>
        <v>0</v>
      </c>
      <c r="AO157" s="58"/>
      <c r="AP157" s="58"/>
      <c r="AS157" s="2842">
        <f t="shared" si="66"/>
        <v>41.754472175081112</v>
      </c>
      <c r="AT157" s="2842">
        <f t="shared" si="67"/>
        <v>4.7668863270870308</v>
      </c>
      <c r="AU157" s="2842">
        <f t="shared" si="68"/>
        <v>2.5642818226902708</v>
      </c>
      <c r="AV157" s="2842">
        <f t="shared" si="69"/>
        <v>0</v>
      </c>
      <c r="AW157" s="2842">
        <f t="shared" si="70"/>
        <v>50.914359675141583</v>
      </c>
      <c r="AX157" s="3599">
        <f t="shared" si="82"/>
        <v>100</v>
      </c>
      <c r="AZ157" s="2842">
        <f t="shared" si="71"/>
        <v>40.829987331440712</v>
      </c>
      <c r="BA157" s="2842">
        <f t="shared" si="72"/>
        <v>2.969311338322882E-2</v>
      </c>
      <c r="BB157" s="2842">
        <f t="shared" si="73"/>
        <v>26.25655905048357</v>
      </c>
      <c r="BC157" s="2842">
        <f t="shared" si="74"/>
        <v>0</v>
      </c>
      <c r="BD157" s="2842">
        <f t="shared" si="75"/>
        <v>0</v>
      </c>
      <c r="BE157" s="2842">
        <f t="shared" si="76"/>
        <v>32.883760504692496</v>
      </c>
      <c r="BF157" s="3599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604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752"/>
      <c r="AE158" s="4752"/>
      <c r="AF158" s="4752">
        <f t="shared" si="84"/>
        <v>1.089590136980226E-6</v>
      </c>
      <c r="AG158" s="475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822">
        <f t="shared" si="65"/>
        <v>0</v>
      </c>
      <c r="AO158" s="58"/>
      <c r="AP158" s="58"/>
      <c r="AS158" s="2842">
        <f t="shared" si="66"/>
        <v>44.531437925958748</v>
      </c>
      <c r="AT158" s="2842">
        <f t="shared" si="67"/>
        <v>4.7839807256230795</v>
      </c>
      <c r="AU158" s="2842">
        <f t="shared" si="68"/>
        <v>2.5722031141225692</v>
      </c>
      <c r="AV158" s="2842">
        <f t="shared" si="69"/>
        <v>0</v>
      </c>
      <c r="AW158" s="2842">
        <f t="shared" si="70"/>
        <v>48.112378234295605</v>
      </c>
      <c r="AX158" s="3599">
        <f t="shared" si="82"/>
        <v>100</v>
      </c>
      <c r="AZ158" s="2842">
        <f t="shared" si="71"/>
        <v>40.896306953788134</v>
      </c>
      <c r="BA158" s="2842">
        <f t="shared" si="72"/>
        <v>0.3799755455218144</v>
      </c>
      <c r="BB158" s="2842">
        <f t="shared" si="73"/>
        <v>25.787743288083337</v>
      </c>
      <c r="BC158" s="2842">
        <f t="shared" si="74"/>
        <v>0</v>
      </c>
      <c r="BD158" s="2842">
        <f t="shared" si="75"/>
        <v>0</v>
      </c>
      <c r="BE158" s="2842">
        <f t="shared" si="76"/>
        <v>32.935974212606716</v>
      </c>
      <c r="BF158" s="3599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604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752"/>
      <c r="AE159" s="4752"/>
      <c r="AF159" s="4752">
        <f t="shared" si="84"/>
        <v>1.054671739181193E-6</v>
      </c>
      <c r="AG159" s="475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822">
        <f t="shared" si="65"/>
        <v>0</v>
      </c>
      <c r="AO159" s="58"/>
      <c r="AP159" s="58"/>
      <c r="AS159" s="2842">
        <f t="shared" si="66"/>
        <v>43.762487127995243</v>
      </c>
      <c r="AT159" s="2842">
        <f t="shared" si="67"/>
        <v>4.6568189494736565</v>
      </c>
      <c r="AU159" s="2842">
        <f t="shared" si="68"/>
        <v>2.4854352249402161</v>
      </c>
      <c r="AV159" s="2842">
        <f t="shared" si="69"/>
        <v>0</v>
      </c>
      <c r="AW159" s="2842">
        <f t="shared" si="70"/>
        <v>49.095258697590893</v>
      </c>
      <c r="AX159" s="3599">
        <f t="shared" si="82"/>
        <v>100.00000000000001</v>
      </c>
      <c r="AZ159" s="2842">
        <f t="shared" si="71"/>
        <v>40.761377473387107</v>
      </c>
      <c r="BA159" s="2842">
        <f t="shared" si="72"/>
        <v>0.27906014421465258</v>
      </c>
      <c r="BB159" s="2842">
        <f t="shared" si="73"/>
        <v>24.973806905761887</v>
      </c>
      <c r="BC159" s="2842">
        <f t="shared" si="74"/>
        <v>0</v>
      </c>
      <c r="BD159" s="2842">
        <f t="shared" si="75"/>
        <v>0</v>
      </c>
      <c r="BE159" s="2842">
        <f t="shared" si="76"/>
        <v>33.985755476636356</v>
      </c>
      <c r="BF159" s="3599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604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752"/>
      <c r="AE160" s="4752"/>
      <c r="AF160" s="4752">
        <f t="shared" si="84"/>
        <v>1.0127215425562701E-6</v>
      </c>
      <c r="AG160" s="475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822">
        <f t="shared" si="65"/>
        <v>0</v>
      </c>
      <c r="AO160" s="58"/>
      <c r="AP160" s="58"/>
      <c r="AS160" s="2842">
        <f t="shared" si="66"/>
        <v>42.786312684422541</v>
      </c>
      <c r="AT160" s="2842">
        <f t="shared" si="67"/>
        <v>4.5258829919144619</v>
      </c>
      <c r="AU160" s="2842">
        <f t="shared" si="68"/>
        <v>2.4190787079743616</v>
      </c>
      <c r="AV160" s="2842">
        <f t="shared" si="69"/>
        <v>0</v>
      </c>
      <c r="AW160" s="2842">
        <f t="shared" si="70"/>
        <v>50.268725615688638</v>
      </c>
      <c r="AX160" s="3599">
        <f t="shared" si="82"/>
        <v>100</v>
      </c>
      <c r="AZ160" s="2842">
        <f t="shared" si="71"/>
        <v>40.184270384481017</v>
      </c>
      <c r="BA160" s="2842">
        <f t="shared" si="72"/>
        <v>0.26468249134564054</v>
      </c>
      <c r="BB160" s="2842">
        <f t="shared" si="73"/>
        <v>24.017832335682048</v>
      </c>
      <c r="BC160" s="2842">
        <f t="shared" si="74"/>
        <v>0</v>
      </c>
      <c r="BD160" s="2842">
        <f t="shared" si="75"/>
        <v>0</v>
      </c>
      <c r="BE160" s="2842">
        <f t="shared" si="76"/>
        <v>35.533214788491293</v>
      </c>
      <c r="BF160" s="3599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604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752"/>
      <c r="AE161" s="4752"/>
      <c r="AF161" s="4752">
        <f t="shared" si="84"/>
        <v>1.0963128665163727E-6</v>
      </c>
      <c r="AG161" s="475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822">
        <f t="shared" si="65"/>
        <v>0</v>
      </c>
      <c r="AP161" s="58"/>
      <c r="AS161" s="2842">
        <f t="shared" si="66"/>
        <v>43.559377759192706</v>
      </c>
      <c r="AT161" s="2842">
        <f t="shared" si="67"/>
        <v>4.8296162001453906</v>
      </c>
      <c r="AU161" s="2842">
        <f t="shared" si="68"/>
        <v>2.5919422772995189</v>
      </c>
      <c r="AV161" s="2842">
        <f t="shared" si="69"/>
        <v>0</v>
      </c>
      <c r="AW161" s="2842">
        <f t="shared" si="70"/>
        <v>49.019063763362389</v>
      </c>
      <c r="AX161" s="3599">
        <f t="shared" si="82"/>
        <v>100</v>
      </c>
      <c r="AZ161" s="2842">
        <f t="shared" si="71"/>
        <v>40.563760365857689</v>
      </c>
      <c r="BA161" s="2842">
        <f t="shared" si="72"/>
        <v>0.36296587990202023</v>
      </c>
      <c r="BB161" s="2842">
        <f t="shared" si="73"/>
        <v>26.543713395785247</v>
      </c>
      <c r="BC161" s="2842">
        <f t="shared" si="74"/>
        <v>0</v>
      </c>
      <c r="BD161" s="2842">
        <f t="shared" si="75"/>
        <v>0</v>
      </c>
      <c r="BE161" s="2842">
        <f t="shared" si="76"/>
        <v>32.529560358455036</v>
      </c>
      <c r="BF161" s="3599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604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752"/>
      <c r="AE162" s="4752"/>
      <c r="AF162" s="4752">
        <f t="shared" si="84"/>
        <v>1.1368017552788413E-6</v>
      </c>
      <c r="AG162" s="475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822">
        <f t="shared" si="65"/>
        <v>0</v>
      </c>
      <c r="AO162" s="58">
        <v>100000000</v>
      </c>
      <c r="AP162" s="58"/>
      <c r="AS162" s="2842">
        <f t="shared" si="66"/>
        <v>44.347908329122568</v>
      </c>
      <c r="AT162" s="2842">
        <f t="shared" si="67"/>
        <v>4.8859897079392844</v>
      </c>
      <c r="AU162" s="2842">
        <f t="shared" si="68"/>
        <v>2.6341000131509951</v>
      </c>
      <c r="AV162" s="2842">
        <f t="shared" si="69"/>
        <v>0</v>
      </c>
      <c r="AW162" s="2842">
        <f t="shared" si="70"/>
        <v>48.13200194978716</v>
      </c>
      <c r="AX162" s="3599">
        <f t="shared" si="82"/>
        <v>100</v>
      </c>
      <c r="AZ162" s="2842">
        <f t="shared" si="71"/>
        <v>41.458500798778182</v>
      </c>
      <c r="BA162" s="2842">
        <f t="shared" si="72"/>
        <v>0.17056351656648597</v>
      </c>
      <c r="BB162" s="2842">
        <f t="shared" si="73"/>
        <v>26.293590586888804</v>
      </c>
      <c r="BC162" s="2842">
        <f t="shared" si="74"/>
        <v>0</v>
      </c>
      <c r="BD162" s="2842">
        <f t="shared" si="75"/>
        <v>0</v>
      </c>
      <c r="BE162" s="2842">
        <f t="shared" si="76"/>
        <v>32.077345097766532</v>
      </c>
      <c r="BF162" s="3599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604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752"/>
      <c r="AE163" s="4752"/>
      <c r="AF163" s="4752">
        <f t="shared" si="84"/>
        <v>1.0631445045213212E-6</v>
      </c>
      <c r="AG163" s="475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822">
        <f t="shared" si="65"/>
        <v>0</v>
      </c>
      <c r="AO163" s="58"/>
      <c r="AP163" s="58"/>
      <c r="AS163" s="2842">
        <f t="shared" si="66"/>
        <v>42.64437260468992</v>
      </c>
      <c r="AT163" s="2842">
        <f t="shared" si="67"/>
        <v>4.6737854093049762</v>
      </c>
      <c r="AU163" s="2842">
        <f t="shared" si="68"/>
        <v>2.4974166045310064</v>
      </c>
      <c r="AV163" s="2842">
        <f t="shared" si="69"/>
        <v>0</v>
      </c>
      <c r="AW163" s="2842">
        <f t="shared" si="70"/>
        <v>50.184425381474107</v>
      </c>
      <c r="AX163" s="3599">
        <f t="shared" si="82"/>
        <v>100</v>
      </c>
      <c r="AZ163" s="2842">
        <f t="shared" si="71"/>
        <v>40.574908009200222</v>
      </c>
      <c r="BA163" s="2842">
        <f t="shared" si="72"/>
        <v>0.122265174329156</v>
      </c>
      <c r="BB163" s="2842">
        <f t="shared" si="73"/>
        <v>25.082880555059884</v>
      </c>
      <c r="BC163" s="2842">
        <f t="shared" si="74"/>
        <v>0</v>
      </c>
      <c r="BD163" s="2842">
        <f t="shared" si="75"/>
        <v>0</v>
      </c>
      <c r="BE163" s="2842">
        <f t="shared" si="76"/>
        <v>34.21994626141074</v>
      </c>
      <c r="BF163" s="3599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604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752"/>
      <c r="AE164" s="4752"/>
      <c r="AF164" s="4752">
        <f t="shared" si="84"/>
        <v>9.9978174794340868E-7</v>
      </c>
      <c r="AG164" s="475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822">
        <f t="shared" si="65"/>
        <v>0</v>
      </c>
      <c r="AO164" s="58"/>
      <c r="AP164" s="58"/>
      <c r="AS164" s="2842">
        <f t="shared" si="66"/>
        <v>41.031374845708015</v>
      </c>
      <c r="AT164" s="2842">
        <f t="shared" si="67"/>
        <v>4.5906439722153314</v>
      </c>
      <c r="AU164" s="2842">
        <f t="shared" si="68"/>
        <v>2.45427247444491</v>
      </c>
      <c r="AV164" s="2842">
        <f t="shared" si="69"/>
        <v>0</v>
      </c>
      <c r="AW164" s="2842">
        <f t="shared" si="70"/>
        <v>51.923708707631754</v>
      </c>
      <c r="AX164" s="3599">
        <f t="shared" si="82"/>
        <v>100.00000000000001</v>
      </c>
      <c r="AZ164" s="2842">
        <f t="shared" si="71"/>
        <v>38.71866584010592</v>
      </c>
      <c r="BA164" s="2842">
        <f t="shared" si="72"/>
        <v>0.33744759865952734</v>
      </c>
      <c r="BB164" s="2842">
        <f t="shared" si="73"/>
        <v>24.421006134854998</v>
      </c>
      <c r="BC164" s="2842">
        <f t="shared" si="74"/>
        <v>0</v>
      </c>
      <c r="BD164" s="2842">
        <f t="shared" si="75"/>
        <v>0</v>
      </c>
      <c r="BE164" s="2842">
        <f t="shared" si="76"/>
        <v>36.522880426379558</v>
      </c>
      <c r="BF164" s="3599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604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752"/>
      <c r="AE165" s="4752"/>
      <c r="AF165" s="4752">
        <f t="shared" si="84"/>
        <v>8.9335938591220879E-7</v>
      </c>
      <c r="AG165" s="475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822">
        <f t="shared" si="65"/>
        <v>0</v>
      </c>
      <c r="AO165" s="58"/>
      <c r="AP165" s="58"/>
      <c r="AS165" s="2842">
        <f t="shared" si="66"/>
        <v>41.22390294640747</v>
      </c>
      <c r="AT165" s="2842">
        <f t="shared" si="67"/>
        <v>4.430415613363432</v>
      </c>
      <c r="AU165" s="2842">
        <f t="shared" si="68"/>
        <v>2.3519026283678057</v>
      </c>
      <c r="AV165" s="2842">
        <f t="shared" si="69"/>
        <v>0</v>
      </c>
      <c r="AW165" s="2842">
        <f t="shared" si="70"/>
        <v>51.99377881186129</v>
      </c>
      <c r="AX165" s="3599">
        <f t="shared" si="82"/>
        <v>100</v>
      </c>
      <c r="AZ165" s="2842">
        <f t="shared" si="71"/>
        <v>36.102329721479464</v>
      </c>
      <c r="BA165" s="2842">
        <f t="shared" si="72"/>
        <v>2.6243002237323836E-2</v>
      </c>
      <c r="BB165" s="2842">
        <f t="shared" si="73"/>
        <v>26.690336137635956</v>
      </c>
      <c r="BC165" s="2842">
        <f t="shared" si="74"/>
        <v>0</v>
      </c>
      <c r="BD165" s="2842">
        <f t="shared" si="75"/>
        <v>0</v>
      </c>
      <c r="BE165" s="2842">
        <f t="shared" si="76"/>
        <v>37.181091138647254</v>
      </c>
      <c r="BF165" s="3599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604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752"/>
      <c r="AE166" s="4752"/>
      <c r="AF166" s="4752">
        <f t="shared" si="84"/>
        <v>1.0028080216233783E-6</v>
      </c>
      <c r="AG166" s="475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822">
        <f t="shared" si="65"/>
        <v>0</v>
      </c>
      <c r="AO166" s="58"/>
      <c r="AP166" s="58"/>
      <c r="AS166" s="2842">
        <f t="shared" si="66"/>
        <v>40.31495230725789</v>
      </c>
      <c r="AT166" s="2842">
        <f t="shared" si="67"/>
        <v>4.6531716046972944</v>
      </c>
      <c r="AU166" s="2842">
        <f t="shared" si="68"/>
        <v>2.4888683787592902</v>
      </c>
      <c r="AV166" s="2842">
        <f t="shared" si="69"/>
        <v>0</v>
      </c>
      <c r="AW166" s="2842">
        <f t="shared" si="70"/>
        <v>52.543007709285526</v>
      </c>
      <c r="AX166" s="3599">
        <f t="shared" si="82"/>
        <v>100</v>
      </c>
      <c r="AZ166" s="2842">
        <f t="shared" si="71"/>
        <v>38.424365435104122</v>
      </c>
      <c r="BA166" s="2842">
        <f t="shared" si="72"/>
        <v>0.1502571323731822</v>
      </c>
      <c r="BB166" s="2842">
        <f t="shared" si="73"/>
        <v>28.338319897174291</v>
      </c>
      <c r="BC166" s="2842">
        <f t="shared" si="74"/>
        <v>0</v>
      </c>
      <c r="BD166" s="2842">
        <f t="shared" si="75"/>
        <v>0</v>
      </c>
      <c r="BE166" s="2842">
        <f t="shared" si="76"/>
        <v>33.087057535348414</v>
      </c>
      <c r="BF166" s="3599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604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752"/>
      <c r="AE167" s="4752"/>
      <c r="AF167" s="4752">
        <f t="shared" si="84"/>
        <v>1.1474645640959473E-6</v>
      </c>
      <c r="AG167" s="475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822">
        <f t="shared" si="65"/>
        <v>0</v>
      </c>
      <c r="AO167" s="58"/>
      <c r="AP167" s="58"/>
      <c r="AS167" s="2842">
        <f t="shared" si="66"/>
        <v>60.949988490245865</v>
      </c>
      <c r="AT167" s="2842">
        <f t="shared" si="67"/>
        <v>4.6809276679191791</v>
      </c>
      <c r="AU167" s="2842">
        <f t="shared" si="68"/>
        <v>2.4829867111613737</v>
      </c>
      <c r="AV167" s="2842">
        <f t="shared" si="69"/>
        <v>0</v>
      </c>
      <c r="AW167" s="2842">
        <f t="shared" si="70"/>
        <v>31.886097130673591</v>
      </c>
      <c r="AX167" s="3599">
        <f t="shared" si="82"/>
        <v>100.00000000000001</v>
      </c>
      <c r="AZ167" s="2842">
        <f t="shared" si="71"/>
        <v>43.856256414770861</v>
      </c>
      <c r="BA167" s="2842">
        <f t="shared" si="72"/>
        <v>18.554176284887212</v>
      </c>
      <c r="BB167" s="2842">
        <f t="shared" si="73"/>
        <v>28.387203549784957</v>
      </c>
      <c r="BC167" s="2842">
        <f t="shared" si="74"/>
        <v>0</v>
      </c>
      <c r="BD167" s="2842">
        <f t="shared" si="75"/>
        <v>0</v>
      </c>
      <c r="BE167" s="2842">
        <f t="shared" si="76"/>
        <v>9.2023637505569678</v>
      </c>
      <c r="BF167" s="3599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604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752"/>
      <c r="AE168" s="4752"/>
      <c r="AF168" s="4752">
        <f t="shared" si="84"/>
        <v>1.136790763084325E-6</v>
      </c>
      <c r="AG168" s="475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822">
        <f t="shared" si="65"/>
        <v>0</v>
      </c>
      <c r="AO168" s="58"/>
      <c r="AP168" s="58"/>
      <c r="AS168" s="2842">
        <f t="shared" si="66"/>
        <v>59.792915974349725</v>
      </c>
      <c r="AT168" s="2842">
        <f t="shared" si="67"/>
        <v>4.61237248570791</v>
      </c>
      <c r="AU168" s="2842">
        <f t="shared" si="68"/>
        <v>2.4548683392150621</v>
      </c>
      <c r="AV168" s="2842">
        <f t="shared" si="69"/>
        <v>0</v>
      </c>
      <c r="AW168" s="2842">
        <f t="shared" si="70"/>
        <v>33.139843200727306</v>
      </c>
      <c r="AX168" s="3599">
        <f t="shared" si="82"/>
        <v>100</v>
      </c>
      <c r="AZ168" s="2842">
        <f t="shared" si="71"/>
        <v>43.952493957390075</v>
      </c>
      <c r="BA168" s="2842">
        <f t="shared" si="72"/>
        <v>15.000405023894059</v>
      </c>
      <c r="BB168" s="2842">
        <f t="shared" si="73"/>
        <v>28.050113350885741</v>
      </c>
      <c r="BC168" s="2842">
        <f t="shared" si="74"/>
        <v>0</v>
      </c>
      <c r="BD168" s="2842">
        <f t="shared" si="75"/>
        <v>0</v>
      </c>
      <c r="BE168" s="2842">
        <f t="shared" si="76"/>
        <v>12.996987667830123</v>
      </c>
      <c r="BF168" s="3599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604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752"/>
      <c r="AE169" s="4752"/>
      <c r="AF169" s="4752">
        <f t="shared" si="84"/>
        <v>1.1360002931794004E-6</v>
      </c>
      <c r="AG169" s="475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822">
        <f t="shared" si="65"/>
        <v>0</v>
      </c>
      <c r="AO169" s="58"/>
      <c r="AP169" s="58"/>
      <c r="AS169" s="2842">
        <f t="shared" si="66"/>
        <v>60.041619751592755</v>
      </c>
      <c r="AT169" s="2842">
        <f t="shared" si="67"/>
        <v>4.6267892027159991</v>
      </c>
      <c r="AU169" s="2842">
        <f t="shared" si="68"/>
        <v>2.4770526133960549</v>
      </c>
      <c r="AV169" s="2842">
        <f t="shared" si="69"/>
        <v>0</v>
      </c>
      <c r="AW169" s="2842">
        <f t="shared" si="70"/>
        <v>32.854538432295193</v>
      </c>
      <c r="AX169" s="3599">
        <f t="shared" si="82"/>
        <v>100</v>
      </c>
      <c r="AZ169" s="2842">
        <f t="shared" si="71"/>
        <v>43.442122460246054</v>
      </c>
      <c r="BA169" s="2842">
        <f t="shared" si="72"/>
        <v>17.9667738918107</v>
      </c>
      <c r="BB169" s="2842">
        <f t="shared" si="73"/>
        <v>28.055281091310206</v>
      </c>
      <c r="BC169" s="2842">
        <f t="shared" si="74"/>
        <v>0</v>
      </c>
      <c r="BD169" s="2842">
        <f t="shared" si="75"/>
        <v>0</v>
      </c>
      <c r="BE169" s="2842">
        <f t="shared" si="76"/>
        <v>10.535822556633033</v>
      </c>
      <c r="BF169" s="3599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604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752"/>
      <c r="AE170" s="4752"/>
      <c r="AF170" s="4752">
        <f t="shared" si="84"/>
        <v>1.0751046732267787E-6</v>
      </c>
      <c r="AG170" s="475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822">
        <f t="shared" si="65"/>
        <v>0</v>
      </c>
      <c r="AO170" s="58"/>
      <c r="AP170" s="58"/>
      <c r="AS170" s="2842">
        <f t="shared" si="66"/>
        <v>59.83766583669199</v>
      </c>
      <c r="AT170" s="2842">
        <f t="shared" si="67"/>
        <v>4.5140282397640137</v>
      </c>
      <c r="AU170" s="2842">
        <f t="shared" si="68"/>
        <v>2.4426644117632947</v>
      </c>
      <c r="AV170" s="2842">
        <f t="shared" si="69"/>
        <v>0</v>
      </c>
      <c r="AW170" s="2842">
        <f t="shared" si="70"/>
        <v>33.205641511780712</v>
      </c>
      <c r="AX170" s="3599">
        <f t="shared" si="82"/>
        <v>100</v>
      </c>
      <c r="AZ170" s="2842">
        <f t="shared" si="71"/>
        <v>41.911031370168743</v>
      </c>
      <c r="BA170" s="2842">
        <f t="shared" si="72"/>
        <v>19.239153416241763</v>
      </c>
      <c r="BB170" s="2842">
        <f t="shared" si="73"/>
        <v>27.32279053708741</v>
      </c>
      <c r="BC170" s="2842">
        <f t="shared" si="74"/>
        <v>0</v>
      </c>
      <c r="BD170" s="2842">
        <f t="shared" si="75"/>
        <v>0</v>
      </c>
      <c r="BE170" s="2842">
        <f t="shared" si="76"/>
        <v>11.527024676502084</v>
      </c>
      <c r="BF170" s="3599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604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752"/>
      <c r="AE171" s="4752"/>
      <c r="AF171" s="4752">
        <f t="shared" si="84"/>
        <v>1.1153099254856436E-6</v>
      </c>
      <c r="AG171" s="475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822">
        <f t="shared" si="65"/>
        <v>0</v>
      </c>
      <c r="AO171" s="58"/>
      <c r="AP171" s="58"/>
      <c r="AS171" s="2842">
        <f t="shared" si="66"/>
        <v>59.242815792111884</v>
      </c>
      <c r="AT171" s="2842">
        <f t="shared" si="67"/>
        <v>4.450978340897219</v>
      </c>
      <c r="AU171" s="2842">
        <f t="shared" si="68"/>
        <v>2.4179594492969225</v>
      </c>
      <c r="AV171" s="2842">
        <f t="shared" si="69"/>
        <v>0</v>
      </c>
      <c r="AW171" s="2842">
        <f t="shared" si="70"/>
        <v>33.888246417693978</v>
      </c>
      <c r="AX171" s="3599">
        <f t="shared" si="82"/>
        <v>100</v>
      </c>
      <c r="AZ171" s="2842">
        <f t="shared" si="71"/>
        <v>43.710642303574694</v>
      </c>
      <c r="BA171" s="2842">
        <f t="shared" si="72"/>
        <v>16.989635339987213</v>
      </c>
      <c r="BB171" s="2842">
        <f t="shared" si="73"/>
        <v>26.637137417677671</v>
      </c>
      <c r="BC171" s="2842">
        <f t="shared" si="74"/>
        <v>0</v>
      </c>
      <c r="BD171" s="2842">
        <f t="shared" si="75"/>
        <v>0</v>
      </c>
      <c r="BE171" s="2842">
        <f t="shared" si="76"/>
        <v>12.662584938760425</v>
      </c>
      <c r="BF171" s="3599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604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752"/>
      <c r="AE172" s="4752"/>
      <c r="AF172" s="4752">
        <f t="shared" si="84"/>
        <v>1.2000895599430531E-6</v>
      </c>
      <c r="AG172" s="475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822">
        <f t="shared" si="65"/>
        <v>0</v>
      </c>
      <c r="AO172" s="58"/>
      <c r="AP172" s="58"/>
      <c r="AS172" s="2842">
        <f t="shared" si="66"/>
        <v>59.204415844554937</v>
      </c>
      <c r="AT172" s="2842">
        <f t="shared" si="67"/>
        <v>4.565684467767321</v>
      </c>
      <c r="AU172" s="2842">
        <f t="shared" si="68"/>
        <v>2.4793003239242069</v>
      </c>
      <c r="AV172" s="2842">
        <f t="shared" si="69"/>
        <v>0</v>
      </c>
      <c r="AW172" s="2842">
        <f t="shared" si="70"/>
        <v>33.750599363753544</v>
      </c>
      <c r="AX172" s="3599">
        <f t="shared" si="82"/>
        <v>100</v>
      </c>
      <c r="AZ172" s="2842">
        <f t="shared" si="71"/>
        <v>45.866910678727535</v>
      </c>
      <c r="BA172" s="2842">
        <f t="shared" si="72"/>
        <v>14.999520019586724</v>
      </c>
      <c r="BB172" s="2842">
        <f t="shared" si="73"/>
        <v>27.344216999291625</v>
      </c>
      <c r="BC172" s="2842">
        <f t="shared" si="74"/>
        <v>0</v>
      </c>
      <c r="BD172" s="2842">
        <f t="shared" si="75"/>
        <v>0</v>
      </c>
      <c r="BE172" s="2842">
        <f t="shared" si="76"/>
        <v>11.789352302394118</v>
      </c>
      <c r="BF172" s="3599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604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752"/>
      <c r="AE173" s="4752"/>
      <c r="AF173" s="4752">
        <f t="shared" si="84"/>
        <v>1.1223104824672244E-6</v>
      </c>
      <c r="AG173" s="475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822">
        <f t="shared" si="65"/>
        <v>0</v>
      </c>
      <c r="AO173" s="58"/>
      <c r="AP173" s="58"/>
      <c r="AS173" s="2842">
        <f t="shared" si="66"/>
        <v>57.223763950170401</v>
      </c>
      <c r="AT173" s="2842">
        <f t="shared" si="67"/>
        <v>4.4523635609452432</v>
      </c>
      <c r="AU173" s="2842">
        <f t="shared" si="68"/>
        <v>2.4427138718346324</v>
      </c>
      <c r="AV173" s="2842">
        <f t="shared" si="69"/>
        <v>0</v>
      </c>
      <c r="AW173" s="2842">
        <f t="shared" si="70"/>
        <v>35.881158617049721</v>
      </c>
      <c r="AX173" s="3599">
        <f t="shared" si="82"/>
        <v>100</v>
      </c>
      <c r="AZ173" s="2842">
        <f t="shared" si="71"/>
        <v>43.501586059632459</v>
      </c>
      <c r="BA173" s="2842">
        <f t="shared" si="72"/>
        <v>15.283198813852081</v>
      </c>
      <c r="BB173" s="2842">
        <f t="shared" si="73"/>
        <v>27.122951198983191</v>
      </c>
      <c r="BC173" s="2842">
        <f t="shared" si="74"/>
        <v>0</v>
      </c>
      <c r="BD173" s="2842">
        <f t="shared" si="75"/>
        <v>0</v>
      </c>
      <c r="BE173" s="2842">
        <f t="shared" si="76"/>
        <v>14.092263927532271</v>
      </c>
      <c r="BF173" s="3599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604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752"/>
      <c r="AE174" s="4752"/>
      <c r="AF174" s="4752">
        <f t="shared" si="84"/>
        <v>1.3016442066505251E-6</v>
      </c>
      <c r="AG174" s="475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822">
        <f t="shared" si="65"/>
        <v>0</v>
      </c>
      <c r="AO174" s="58"/>
      <c r="AP174" s="58"/>
      <c r="AS174" s="2842">
        <f t="shared" si="66"/>
        <v>57.404945732368127</v>
      </c>
      <c r="AT174" s="2842">
        <f t="shared" si="67"/>
        <v>4.8533482082480646</v>
      </c>
      <c r="AU174" s="2842">
        <f t="shared" si="68"/>
        <v>2.6849139825761328</v>
      </c>
      <c r="AV174" s="2842">
        <f t="shared" si="69"/>
        <v>0</v>
      </c>
      <c r="AW174" s="2842">
        <f t="shared" si="70"/>
        <v>35.056792076807682</v>
      </c>
      <c r="AX174" s="3599">
        <f t="shared" si="82"/>
        <v>100</v>
      </c>
      <c r="AZ174" s="2842">
        <f t="shared" si="71"/>
        <v>46.082250573073111</v>
      </c>
      <c r="BA174" s="2842">
        <f t="shared" si="72"/>
        <v>13.578723654579159</v>
      </c>
      <c r="BB174" s="2842">
        <f t="shared" si="73"/>
        <v>30.04029860809996</v>
      </c>
      <c r="BC174" s="2842">
        <f t="shared" si="74"/>
        <v>0</v>
      </c>
      <c r="BD174" s="2842">
        <f t="shared" si="75"/>
        <v>0</v>
      </c>
      <c r="BE174" s="2842">
        <f t="shared" si="76"/>
        <v>10.298727164247772</v>
      </c>
      <c r="BF174" s="3599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604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752"/>
      <c r="AE175" s="4752"/>
      <c r="AF175" s="4752">
        <f t="shared" si="84"/>
        <v>1.2550008493107765E-6</v>
      </c>
      <c r="AG175" s="475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822">
        <f t="shared" si="65"/>
        <v>0</v>
      </c>
      <c r="AO175" s="58"/>
      <c r="AP175" s="58"/>
      <c r="AS175" s="2842">
        <f t="shared" si="66"/>
        <v>54.648508682028165</v>
      </c>
      <c r="AT175" s="2842">
        <f t="shared" si="67"/>
        <v>4.8517995805290868</v>
      </c>
      <c r="AU175" s="2842">
        <f t="shared" si="68"/>
        <v>3.2030825110723797</v>
      </c>
      <c r="AV175" s="2842">
        <f t="shared" si="69"/>
        <v>0</v>
      </c>
      <c r="AW175" s="2842">
        <f t="shared" si="70"/>
        <v>37.296609226370371</v>
      </c>
      <c r="AX175" s="3599">
        <f t="shared" si="82"/>
        <v>100</v>
      </c>
      <c r="AZ175" s="2842">
        <f t="shared" si="71"/>
        <v>44.291024510727325</v>
      </c>
      <c r="BA175" s="2842">
        <f t="shared" si="72"/>
        <v>12.760579286542336</v>
      </c>
      <c r="BB175" s="2842">
        <f t="shared" si="73"/>
        <v>30.191861781824773</v>
      </c>
      <c r="BC175" s="2842">
        <f t="shared" si="74"/>
        <v>0</v>
      </c>
      <c r="BD175" s="2842">
        <f t="shared" si="75"/>
        <v>0</v>
      </c>
      <c r="BE175" s="2842">
        <f t="shared" si="76"/>
        <v>12.756534420905567</v>
      </c>
      <c r="BF175" s="3599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604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752"/>
      <c r="AE176" s="4752"/>
      <c r="AF176" s="4752">
        <f t="shared" si="84"/>
        <v>1.1249511207113101E-6</v>
      </c>
      <c r="AG176" s="475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822">
        <f t="shared" si="65"/>
        <v>0</v>
      </c>
      <c r="AO176" s="58"/>
      <c r="AP176" s="58"/>
      <c r="AS176" s="2842">
        <f t="shared" si="66"/>
        <v>53.087889764161069</v>
      </c>
      <c r="AT176" s="2842">
        <f t="shared" si="67"/>
        <v>4.7138741125089725</v>
      </c>
      <c r="AU176" s="2842">
        <f t="shared" si="68"/>
        <v>3.8150212264989269</v>
      </c>
      <c r="AV176" s="2842">
        <f t="shared" si="69"/>
        <v>0</v>
      </c>
      <c r="AW176" s="2842">
        <f t="shared" si="70"/>
        <v>38.383214896831035</v>
      </c>
      <c r="AX176" s="3599">
        <f t="shared" si="82"/>
        <v>100</v>
      </c>
      <c r="AZ176" s="2842">
        <f t="shared" si="71"/>
        <v>41.136535489030976</v>
      </c>
      <c r="BA176" s="2842">
        <f t="shared" si="72"/>
        <v>12.673596268992268</v>
      </c>
      <c r="BB176" s="2842">
        <f t="shared" si="73"/>
        <v>28.70636135708919</v>
      </c>
      <c r="BC176" s="2842">
        <f t="shared" si="74"/>
        <v>0</v>
      </c>
      <c r="BD176" s="2842">
        <f t="shared" si="75"/>
        <v>0</v>
      </c>
      <c r="BE176" s="2842">
        <f t="shared" si="76"/>
        <v>17.483506884887564</v>
      </c>
      <c r="BF176" s="3599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604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752"/>
      <c r="AE177" s="4752"/>
      <c r="AF177" s="4752">
        <f t="shared" si="84"/>
        <v>1.1105155801074448E-6</v>
      </c>
      <c r="AG177" s="475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822">
        <f t="shared" si="65"/>
        <v>0</v>
      </c>
      <c r="AO177" s="58"/>
      <c r="AP177" s="58"/>
      <c r="AS177" s="2842">
        <f t="shared" si="66"/>
        <v>52.899006818721183</v>
      </c>
      <c r="AT177" s="2842">
        <f t="shared" si="67"/>
        <v>4.713527580247864</v>
      </c>
      <c r="AU177" s="2842">
        <f t="shared" si="68"/>
        <v>3.883794402935318</v>
      </c>
      <c r="AV177" s="2842">
        <f t="shared" si="69"/>
        <v>0</v>
      </c>
      <c r="AW177" s="2842">
        <f t="shared" si="70"/>
        <v>38.503671198095645</v>
      </c>
      <c r="AX177" s="3599">
        <f t="shared" si="82"/>
        <v>100</v>
      </c>
      <c r="AZ177" s="2842">
        <f t="shared" si="71"/>
        <v>40.562527848497879</v>
      </c>
      <c r="BA177" s="2842">
        <f t="shared" si="72"/>
        <v>12.651862499059858</v>
      </c>
      <c r="BB177" s="2842">
        <f t="shared" si="73"/>
        <v>28.854123103713349</v>
      </c>
      <c r="BC177" s="2842">
        <f t="shared" si="74"/>
        <v>0</v>
      </c>
      <c r="BD177" s="2842">
        <f t="shared" si="75"/>
        <v>0</v>
      </c>
      <c r="BE177" s="2842">
        <f t="shared" si="76"/>
        <v>17.931486548728923</v>
      </c>
      <c r="BF177" s="3599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604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752"/>
      <c r="AE178" s="4752"/>
      <c r="AF178" s="4752">
        <f t="shared" si="84"/>
        <v>1.1988485244567243E-6</v>
      </c>
      <c r="AG178" s="475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822">
        <f t="shared" si="65"/>
        <v>0</v>
      </c>
      <c r="AO178" s="58"/>
      <c r="AP178" s="58"/>
      <c r="AS178" s="2842">
        <f t="shared" si="66"/>
        <v>53.847879754886819</v>
      </c>
      <c r="AT178" s="2842">
        <f t="shared" si="67"/>
        <v>5.0168990075593936</v>
      </c>
      <c r="AU178" s="2842">
        <f t="shared" si="68"/>
        <v>4.4876972983882562</v>
      </c>
      <c r="AV178" s="2842">
        <f t="shared" si="69"/>
        <v>0</v>
      </c>
      <c r="AW178" s="2842">
        <f t="shared" si="70"/>
        <v>36.647523939165538</v>
      </c>
      <c r="AX178" s="3599">
        <f t="shared" si="82"/>
        <v>100</v>
      </c>
      <c r="AZ178" s="2842">
        <f t="shared" si="71"/>
        <v>41.058416159589591</v>
      </c>
      <c r="BA178" s="2842">
        <f t="shared" si="72"/>
        <v>14.26308953057544</v>
      </c>
      <c r="BB178" s="2842">
        <f t="shared" si="73"/>
        <v>31.215627572152254</v>
      </c>
      <c r="BC178" s="2842">
        <f t="shared" si="74"/>
        <v>0</v>
      </c>
      <c r="BD178" s="2842">
        <f t="shared" si="75"/>
        <v>0</v>
      </c>
      <c r="BE178" s="2842">
        <f t="shared" si="76"/>
        <v>13.462866737682717</v>
      </c>
      <c r="BF178" s="3599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604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752"/>
      <c r="AE179" s="4752"/>
      <c r="AF179" s="4752">
        <f t="shared" si="84"/>
        <v>1.1599768978461862E-6</v>
      </c>
      <c r="AG179" s="475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822">
        <f t="shared" si="65"/>
        <v>0</v>
      </c>
      <c r="AO179" s="58"/>
      <c r="AP179" s="58"/>
      <c r="AS179" s="2842">
        <f t="shared" si="66"/>
        <v>53.456879407370295</v>
      </c>
      <c r="AT179" s="2842">
        <f t="shared" si="67"/>
        <v>4.8534852874021812</v>
      </c>
      <c r="AU179" s="2842">
        <f t="shared" si="68"/>
        <v>5.147013379926789</v>
      </c>
      <c r="AV179" s="2842">
        <f t="shared" si="69"/>
        <v>0</v>
      </c>
      <c r="AW179" s="2842">
        <f t="shared" si="70"/>
        <v>36.542621925300736</v>
      </c>
      <c r="AX179" s="3599">
        <f t="shared" si="82"/>
        <v>100</v>
      </c>
      <c r="AZ179" s="2842">
        <f t="shared" si="71"/>
        <v>40.987283866754197</v>
      </c>
      <c r="BA179" s="2842">
        <f t="shared" si="72"/>
        <v>14.125528238615296</v>
      </c>
      <c r="BB179" s="2842">
        <f t="shared" si="73"/>
        <v>29.784060518032877</v>
      </c>
      <c r="BC179" s="2842">
        <f t="shared" si="74"/>
        <v>0</v>
      </c>
      <c r="BD179" s="2842">
        <f t="shared" si="75"/>
        <v>0</v>
      </c>
      <c r="BE179" s="2842">
        <f t="shared" si="76"/>
        <v>15.103127376597621</v>
      </c>
      <c r="BF179" s="3599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604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752"/>
      <c r="AE180" s="4752"/>
      <c r="AF180" s="4752">
        <f t="shared" si="84"/>
        <v>6.6113154382273949E-7</v>
      </c>
      <c r="AG180" s="475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822">
        <f t="shared" si="65"/>
        <v>0</v>
      </c>
      <c r="AO180" s="58"/>
      <c r="AP180" s="58"/>
      <c r="AS180" s="2842">
        <f t="shared" si="66"/>
        <v>51.379742689890897</v>
      </c>
      <c r="AT180" s="2842">
        <f t="shared" si="67"/>
        <v>3.7296240901649047</v>
      </c>
      <c r="AU180" s="2842">
        <f t="shared" si="68"/>
        <v>4.0167538315357065</v>
      </c>
      <c r="AV180" s="2842">
        <f t="shared" si="69"/>
        <v>0</v>
      </c>
      <c r="AW180" s="2842">
        <f t="shared" si="70"/>
        <v>40.873879388408497</v>
      </c>
      <c r="AX180" s="3599">
        <f t="shared" si="82"/>
        <v>100</v>
      </c>
      <c r="AZ180" s="2842">
        <f t="shared" si="71"/>
        <v>30.425913696949873</v>
      </c>
      <c r="BA180" s="2842">
        <f t="shared" si="72"/>
        <v>12.411393771122201</v>
      </c>
      <c r="BB180" s="2842">
        <f t="shared" si="73"/>
        <v>37.508421103601648</v>
      </c>
      <c r="BC180" s="2842">
        <f t="shared" si="74"/>
        <v>0</v>
      </c>
      <c r="BD180" s="2842">
        <f t="shared" si="75"/>
        <v>0</v>
      </c>
      <c r="BE180" s="2842">
        <f t="shared" si="76"/>
        <v>19.654271428326279</v>
      </c>
      <c r="BF180" s="3599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604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752"/>
      <c r="AE181" s="4752"/>
      <c r="AF181" s="4752">
        <f t="shared" si="84"/>
        <v>6.1127360799595696E-7</v>
      </c>
      <c r="AG181" s="475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822">
        <f t="shared" si="65"/>
        <v>0</v>
      </c>
      <c r="AO181" s="58"/>
      <c r="AP181" s="58"/>
      <c r="AS181" s="2842">
        <f t="shared" si="66"/>
        <v>50.433335037543173</v>
      </c>
      <c r="AT181" s="2842">
        <f t="shared" si="67"/>
        <v>3.5903585912972948</v>
      </c>
      <c r="AU181" s="2842">
        <f t="shared" si="68"/>
        <v>4.005714771691931</v>
      </c>
      <c r="AV181" s="2842">
        <f t="shared" si="69"/>
        <v>0</v>
      </c>
      <c r="AW181" s="2842">
        <f t="shared" si="70"/>
        <v>41.970591599467603</v>
      </c>
      <c r="AX181" s="3599">
        <f t="shared" si="82"/>
        <v>100</v>
      </c>
      <c r="AZ181" s="2842">
        <f t="shared" si="71"/>
        <v>28.833537150433635</v>
      </c>
      <c r="BA181" s="2842">
        <f t="shared" si="72"/>
        <v>13.22888095118665</v>
      </c>
      <c r="BB181" s="2842">
        <f t="shared" si="73"/>
        <v>36.61087782580244</v>
      </c>
      <c r="BC181" s="2842">
        <f t="shared" si="74"/>
        <v>0</v>
      </c>
      <c r="BD181" s="2842">
        <f t="shared" si="75"/>
        <v>0</v>
      </c>
      <c r="BE181" s="2842">
        <f t="shared" si="76"/>
        <v>21.326704072577275</v>
      </c>
      <c r="BF181" s="3599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604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752"/>
      <c r="AE182" s="4752"/>
      <c r="AF182" s="4752">
        <f t="shared" si="84"/>
        <v>5.2414580978207297E-7</v>
      </c>
      <c r="AG182" s="475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822">
        <f t="shared" si="65"/>
        <v>0</v>
      </c>
      <c r="AO182" s="58"/>
      <c r="AP182" s="58"/>
      <c r="AS182" s="2842">
        <f t="shared" si="66"/>
        <v>46.1975736226333</v>
      </c>
      <c r="AT182" s="2842">
        <f t="shared" si="67"/>
        <v>3.3759039804967408</v>
      </c>
      <c r="AU182" s="2842">
        <f t="shared" si="68"/>
        <v>4.7749928263401538</v>
      </c>
      <c r="AV182" s="2842">
        <f t="shared" si="69"/>
        <v>0</v>
      </c>
      <c r="AW182" s="2842">
        <f t="shared" si="70"/>
        <v>45.65152957052981</v>
      </c>
      <c r="AX182" s="3599">
        <f t="shared" si="82"/>
        <v>100</v>
      </c>
      <c r="AZ182" s="2842">
        <f t="shared" si="71"/>
        <v>26.328426934869242</v>
      </c>
      <c r="BA182" s="2842">
        <f t="shared" si="72"/>
        <v>12.564162555116123</v>
      </c>
      <c r="BB182" s="2842">
        <f t="shared" si="73"/>
        <v>33.946862171686078</v>
      </c>
      <c r="BC182" s="2842">
        <f t="shared" si="74"/>
        <v>0</v>
      </c>
      <c r="BD182" s="2842">
        <f t="shared" si="75"/>
        <v>0</v>
      </c>
      <c r="BE182" s="2842">
        <f t="shared" si="76"/>
        <v>27.160548338328557</v>
      </c>
      <c r="BF182" s="3599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604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752"/>
      <c r="AE183" s="4752"/>
      <c r="AF183" s="4752">
        <f t="shared" si="84"/>
        <v>5.9280434210803391E-7</v>
      </c>
      <c r="AG183" s="475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822">
        <f t="shared" si="65"/>
        <v>0</v>
      </c>
      <c r="AO183" s="58"/>
      <c r="AP183" s="58"/>
      <c r="AS183" s="2842">
        <f t="shared" si="66"/>
        <v>47.571707747020739</v>
      </c>
      <c r="AT183" s="2842">
        <f t="shared" si="67"/>
        <v>3.4930348181219144</v>
      </c>
      <c r="AU183" s="2842">
        <f t="shared" si="68"/>
        <v>5.2341155848175687</v>
      </c>
      <c r="AV183" s="2842">
        <f t="shared" si="69"/>
        <v>0</v>
      </c>
      <c r="AW183" s="2842">
        <f t="shared" si="70"/>
        <v>43.701141850039782</v>
      </c>
      <c r="AX183" s="3599">
        <f t="shared" si="82"/>
        <v>100</v>
      </c>
      <c r="AZ183" s="2842">
        <f t="shared" si="71"/>
        <v>28.586344433263459</v>
      </c>
      <c r="BA183" s="2842">
        <f t="shared" si="72"/>
        <v>12.631523474131646</v>
      </c>
      <c r="BB183" s="2842">
        <f t="shared" si="73"/>
        <v>35.299994682989315</v>
      </c>
      <c r="BC183" s="2842">
        <f t="shared" si="74"/>
        <v>0</v>
      </c>
      <c r="BD183" s="2842">
        <f t="shared" si="75"/>
        <v>0</v>
      </c>
      <c r="BE183" s="2842">
        <f t="shared" si="76"/>
        <v>23.482137409615582</v>
      </c>
      <c r="BF183" s="3599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604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752"/>
      <c r="AE184" s="4752"/>
      <c r="AF184" s="4752">
        <f t="shared" si="84"/>
        <v>5.827983139694206E-7</v>
      </c>
      <c r="AG184" s="475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822">
        <f t="shared" si="65"/>
        <v>0</v>
      </c>
      <c r="AO184" s="58"/>
      <c r="AP184" s="58"/>
      <c r="AS184" s="2842">
        <f t="shared" si="66"/>
        <v>46.457272480996139</v>
      </c>
      <c r="AT184" s="2842">
        <f t="shared" si="67"/>
        <v>3.5001760818540748</v>
      </c>
      <c r="AU184" s="2842">
        <f t="shared" si="68"/>
        <v>5.3815858839977322</v>
      </c>
      <c r="AV184" s="2842">
        <f t="shared" si="69"/>
        <v>0</v>
      </c>
      <c r="AW184" s="2842">
        <f t="shared" si="70"/>
        <v>44.66096555315206</v>
      </c>
      <c r="AX184" s="3599">
        <f t="shared" si="82"/>
        <v>100</v>
      </c>
      <c r="AZ184" s="2842">
        <f t="shared" si="71"/>
        <v>28.06369242359542</v>
      </c>
      <c r="BA184" s="2842">
        <f t="shared" si="72"/>
        <v>12.619099781990089</v>
      </c>
      <c r="BB184" s="2842">
        <f t="shared" si="73"/>
        <v>34.832277543521286</v>
      </c>
      <c r="BC184" s="2842">
        <f t="shared" si="74"/>
        <v>0</v>
      </c>
      <c r="BD184" s="2842">
        <f t="shared" si="75"/>
        <v>0</v>
      </c>
      <c r="BE184" s="2842">
        <f t="shared" si="76"/>
        <v>24.4849302508932</v>
      </c>
      <c r="BF184" s="3599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604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752"/>
      <c r="AE185" s="4752"/>
      <c r="AF185" s="4752">
        <f t="shared" si="84"/>
        <v>6.0004731987461456E-7</v>
      </c>
      <c r="AG185" s="475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822">
        <f t="shared" si="65"/>
        <v>0</v>
      </c>
      <c r="AO185" s="58"/>
      <c r="AP185" s="58"/>
      <c r="AS185" s="2842">
        <f t="shared" si="66"/>
        <v>47.572031782075705</v>
      </c>
      <c r="AT185" s="2842">
        <f t="shared" si="67"/>
        <v>3.6250402480441877</v>
      </c>
      <c r="AU185" s="2842">
        <f t="shared" si="68"/>
        <v>5.5436591004616336</v>
      </c>
      <c r="AV185" s="2842">
        <f t="shared" si="69"/>
        <v>0</v>
      </c>
      <c r="AW185" s="2842">
        <f t="shared" si="70"/>
        <v>43.259268869418484</v>
      </c>
      <c r="AX185" s="3599">
        <f t="shared" si="82"/>
        <v>100</v>
      </c>
      <c r="AZ185" s="2842">
        <f t="shared" si="71"/>
        <v>28.05513870289062</v>
      </c>
      <c r="BA185" s="2842">
        <f t="shared" si="72"/>
        <v>13.253367226007152</v>
      </c>
      <c r="BB185" s="2842">
        <f t="shared" si="73"/>
        <v>35.710142930194273</v>
      </c>
      <c r="BC185" s="2842">
        <f t="shared" si="74"/>
        <v>0</v>
      </c>
      <c r="BD185" s="2842">
        <f t="shared" si="75"/>
        <v>0</v>
      </c>
      <c r="BE185" s="2842">
        <f t="shared" si="76"/>
        <v>22.981351140907957</v>
      </c>
      <c r="BF185" s="3599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604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752"/>
      <c r="AE186" s="4752"/>
      <c r="AF186" s="4752">
        <f t="shared" si="84"/>
        <v>5.9705431866275602E-7</v>
      </c>
      <c r="AG186" s="475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822">
        <f t="shared" si="65"/>
        <v>0</v>
      </c>
      <c r="AO186" s="58"/>
      <c r="AP186" s="58"/>
      <c r="AS186" s="2842">
        <f t="shared" si="66"/>
        <v>44.20940392406488</v>
      </c>
      <c r="AT186" s="2842">
        <f t="shared" si="67"/>
        <v>3.6386127176708394</v>
      </c>
      <c r="AU186" s="2842">
        <f t="shared" si="68"/>
        <v>5.7301525875053541</v>
      </c>
      <c r="AV186" s="2842">
        <f t="shared" si="69"/>
        <v>0</v>
      </c>
      <c r="AW186" s="2842">
        <f t="shared" si="70"/>
        <v>46.42183077075893</v>
      </c>
      <c r="AX186" s="3599">
        <f t="shared" si="82"/>
        <v>100</v>
      </c>
      <c r="AZ186" s="2842">
        <f t="shared" si="71"/>
        <v>27.509988294660005</v>
      </c>
      <c r="BA186" s="2842">
        <f t="shared" si="72"/>
        <v>10.713736602867062</v>
      </c>
      <c r="BB186" s="2842">
        <f t="shared" si="73"/>
        <v>36.539188637273234</v>
      </c>
      <c r="BC186" s="2842">
        <f t="shared" si="74"/>
        <v>0</v>
      </c>
      <c r="BD186" s="2842">
        <f t="shared" si="75"/>
        <v>0</v>
      </c>
      <c r="BE186" s="2842">
        <f t="shared" si="76"/>
        <v>25.237086465199699</v>
      </c>
      <c r="BF186" s="3599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604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752"/>
      <c r="AE187" s="4752"/>
      <c r="AF187" s="4752">
        <f t="shared" si="84"/>
        <v>6.321922365491239E-7</v>
      </c>
      <c r="AG187" s="475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822">
        <f t="shared" si="65"/>
        <v>0</v>
      </c>
      <c r="AO187" s="58"/>
      <c r="AP187" s="58"/>
      <c r="AS187" s="2842">
        <f t="shared" si="66"/>
        <v>44.103913139074116</v>
      </c>
      <c r="AT187" s="2842">
        <f t="shared" si="67"/>
        <v>3.7163029353150439</v>
      </c>
      <c r="AU187" s="2842">
        <f t="shared" si="68"/>
        <v>6.0163133288912176</v>
      </c>
      <c r="AV187" s="2842">
        <f t="shared" si="69"/>
        <v>0</v>
      </c>
      <c r="AW187" s="2842">
        <f t="shared" si="70"/>
        <v>46.163470596719627</v>
      </c>
      <c r="AX187" s="3599">
        <f t="shared" si="82"/>
        <v>100</v>
      </c>
      <c r="AZ187" s="2842">
        <f t="shared" si="71"/>
        <v>28.491260473068721</v>
      </c>
      <c r="BA187" s="2842">
        <f t="shared" si="72"/>
        <v>8.7532218084038256</v>
      </c>
      <c r="BB187" s="2842">
        <f t="shared" si="73"/>
        <v>37.253738312273029</v>
      </c>
      <c r="BC187" s="2842">
        <f t="shared" si="74"/>
        <v>0</v>
      </c>
      <c r="BD187" s="2842">
        <f t="shared" si="75"/>
        <v>0</v>
      </c>
      <c r="BE187" s="2842">
        <f t="shared" si="76"/>
        <v>25.501779406254421</v>
      </c>
      <c r="BF187" s="3599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604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752"/>
      <c r="AE188" s="4752"/>
      <c r="AF188" s="4752">
        <f t="shared" si="84"/>
        <v>5.4191867504722837E-7</v>
      </c>
      <c r="AG188" s="475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822">
        <f t="shared" si="65"/>
        <v>0</v>
      </c>
      <c r="AO188" s="58"/>
      <c r="AP188" s="58"/>
      <c r="AS188" s="2842">
        <f t="shared" si="66"/>
        <v>45.647708726394072</v>
      </c>
      <c r="AT188" s="2842">
        <f t="shared" si="67"/>
        <v>3.4665376486376291</v>
      </c>
      <c r="AU188" s="2842">
        <f t="shared" si="68"/>
        <v>5.831765818467872</v>
      </c>
      <c r="AV188" s="2842">
        <f t="shared" si="69"/>
        <v>0</v>
      </c>
      <c r="AW188" s="2842">
        <f t="shared" si="70"/>
        <v>45.05398780650043</v>
      </c>
      <c r="AX188" s="3599">
        <f t="shared" si="82"/>
        <v>100</v>
      </c>
      <c r="AZ188" s="2842">
        <f t="shared" si="71"/>
        <v>26.222390173182287</v>
      </c>
      <c r="BA188" s="2842">
        <f t="shared" si="72"/>
        <v>13.562468603078075</v>
      </c>
      <c r="BB188" s="2842">
        <f t="shared" si="73"/>
        <v>34.390015949491328</v>
      </c>
      <c r="BC188" s="2842">
        <f t="shared" si="74"/>
        <v>0</v>
      </c>
      <c r="BD188" s="2842">
        <f t="shared" si="75"/>
        <v>0</v>
      </c>
      <c r="BE188" s="2842">
        <f t="shared" si="76"/>
        <v>25.825125274248308</v>
      </c>
      <c r="BF188" s="3599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604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752"/>
      <c r="AE189" s="4752"/>
      <c r="AF189" s="4752">
        <f t="shared" si="84"/>
        <v>6.1820817813396629E-7</v>
      </c>
      <c r="AG189" s="475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822">
        <f t="shared" si="65"/>
        <v>0</v>
      </c>
      <c r="AO189" s="58"/>
      <c r="AP189" s="58"/>
      <c r="AS189" s="2842">
        <f t="shared" si="66"/>
        <v>46.210498912721967</v>
      </c>
      <c r="AT189" s="2842">
        <f t="shared" si="67"/>
        <v>3.7274468072940152</v>
      </c>
      <c r="AU189" s="2842">
        <f t="shared" si="68"/>
        <v>6.5723785351532129</v>
      </c>
      <c r="AV189" s="2842">
        <f t="shared" si="69"/>
        <v>0</v>
      </c>
      <c r="AW189" s="2842">
        <f t="shared" si="70"/>
        <v>43.489675744830812</v>
      </c>
      <c r="AX189" s="3599">
        <f t="shared" si="82"/>
        <v>100</v>
      </c>
      <c r="AZ189" s="2842">
        <f t="shared" si="71"/>
        <v>27.671942127194963</v>
      </c>
      <c r="BA189" s="2842">
        <f t="shared" si="72"/>
        <v>13.724995845009399</v>
      </c>
      <c r="BB189" s="2842">
        <f t="shared" si="73"/>
        <v>37.082977080353032</v>
      </c>
      <c r="BC189" s="2842">
        <f t="shared" si="74"/>
        <v>0</v>
      </c>
      <c r="BD189" s="2842">
        <f t="shared" si="75"/>
        <v>0</v>
      </c>
      <c r="BE189" s="2842">
        <f t="shared" si="76"/>
        <v>21.520084947442605</v>
      </c>
      <c r="BF189" s="3599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604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752"/>
      <c r="AE190" s="4752"/>
      <c r="AF190" s="4752">
        <f t="shared" si="84"/>
        <v>6.5129277912524735E-7</v>
      </c>
      <c r="AG190" s="475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822">
        <f t="shared" si="65"/>
        <v>0</v>
      </c>
      <c r="AO190" s="58"/>
      <c r="AP190" s="58"/>
      <c r="AS190" s="2842">
        <f t="shared" si="66"/>
        <v>43.128374586306037</v>
      </c>
      <c r="AT190" s="2842">
        <f t="shared" si="67"/>
        <v>3.8983122022169989</v>
      </c>
      <c r="AU190" s="2842">
        <f t="shared" si="68"/>
        <v>7.6228821770797701</v>
      </c>
      <c r="AV190" s="2842">
        <f t="shared" si="69"/>
        <v>0</v>
      </c>
      <c r="AW190" s="2842">
        <f t="shared" si="70"/>
        <v>45.350431034397197</v>
      </c>
      <c r="AX190" s="3599">
        <f t="shared" si="82"/>
        <v>100</v>
      </c>
      <c r="AZ190" s="2842">
        <f t="shared" si="71"/>
        <v>27.982748738400158</v>
      </c>
      <c r="BA190" s="2842">
        <f t="shared" si="72"/>
        <v>10.621220965730119</v>
      </c>
      <c r="BB190" s="2842">
        <f t="shared" si="73"/>
        <v>39.030479037134732</v>
      </c>
      <c r="BC190" s="2842">
        <f t="shared" si="74"/>
        <v>0</v>
      </c>
      <c r="BD190" s="2842">
        <f t="shared" si="75"/>
        <v>0</v>
      </c>
      <c r="BE190" s="2842">
        <f t="shared" si="76"/>
        <v>22.365551258734993</v>
      </c>
      <c r="BF190" s="3599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604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752"/>
      <c r="AE191" s="4752"/>
      <c r="AF191" s="4752">
        <f t="shared" si="84"/>
        <v>6.0766275817669396E-7</v>
      </c>
      <c r="AG191" s="475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822">
        <f t="shared" si="65"/>
        <v>0</v>
      </c>
      <c r="AO191" s="58"/>
      <c r="AP191" s="58"/>
      <c r="AS191" s="2842">
        <f t="shared" si="66"/>
        <v>44.526207036652259</v>
      </c>
      <c r="AT191" s="2842">
        <f t="shared" si="67"/>
        <v>3.7929360698910322</v>
      </c>
      <c r="AU191" s="2842">
        <f t="shared" si="68"/>
        <v>7.9802295470886824</v>
      </c>
      <c r="AV191" s="2842">
        <f t="shared" si="69"/>
        <v>0</v>
      </c>
      <c r="AW191" s="2842">
        <f t="shared" si="70"/>
        <v>43.70062734636803</v>
      </c>
      <c r="AX191" s="3599">
        <f t="shared" si="82"/>
        <v>100</v>
      </c>
      <c r="AZ191" s="2842">
        <f t="shared" si="71"/>
        <v>26.799646782371124</v>
      </c>
      <c r="BA191" s="2842">
        <f t="shared" si="72"/>
        <v>14.011753672189151</v>
      </c>
      <c r="BB191" s="2842">
        <f t="shared" si="73"/>
        <v>37.802257392530869</v>
      </c>
      <c r="BC191" s="2842">
        <f t="shared" si="74"/>
        <v>0</v>
      </c>
      <c r="BD191" s="2842">
        <f t="shared" si="75"/>
        <v>0</v>
      </c>
      <c r="BE191" s="2842">
        <f t="shared" si="76"/>
        <v>21.38634215290886</v>
      </c>
      <c r="BF191" s="3599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604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752"/>
      <c r="AE192" s="4752"/>
      <c r="AF192" s="4752">
        <f t="shared" si="84"/>
        <v>5.8892367171767978E-7</v>
      </c>
      <c r="AG192" s="475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822">
        <f t="shared" si="65"/>
        <v>0</v>
      </c>
      <c r="AO192" s="58"/>
      <c r="AP192" s="58"/>
      <c r="AS192" s="2842">
        <f t="shared" si="66"/>
        <v>44.40322337313642</v>
      </c>
      <c r="AT192" s="2842">
        <f t="shared" si="67"/>
        <v>3.7176675117396507</v>
      </c>
      <c r="AU192" s="2842">
        <f t="shared" si="68"/>
        <v>9.0089491649752098</v>
      </c>
      <c r="AV192" s="2842">
        <f t="shared" si="69"/>
        <v>0</v>
      </c>
      <c r="AW192" s="2842">
        <f t="shared" si="70"/>
        <v>42.870159950148725</v>
      </c>
      <c r="AX192" s="3599">
        <f t="shared" si="82"/>
        <v>100</v>
      </c>
      <c r="AZ192" s="2842">
        <f t="shared" si="71"/>
        <v>26.536348303907854</v>
      </c>
      <c r="BA192" s="2842">
        <f t="shared" si="72"/>
        <v>15.301704504983974</v>
      </c>
      <c r="BB192" s="2842">
        <f t="shared" si="73"/>
        <v>37.06876010402501</v>
      </c>
      <c r="BC192" s="2842">
        <f t="shared" si="74"/>
        <v>0</v>
      </c>
      <c r="BD192" s="2842">
        <f t="shared" si="75"/>
        <v>0</v>
      </c>
      <c r="BE192" s="2842">
        <f t="shared" si="76"/>
        <v>21.093187087083162</v>
      </c>
      <c r="BF192" s="3599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604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752"/>
      <c r="AE193" s="4752"/>
      <c r="AF193" s="4752">
        <f t="shared" si="84"/>
        <v>5.8433438951727125E-7</v>
      </c>
      <c r="AG193" s="475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822">
        <f t="shared" si="65"/>
        <v>0</v>
      </c>
      <c r="AO193" s="58"/>
      <c r="AP193" s="58"/>
      <c r="AS193" s="2842">
        <f t="shared" si="66"/>
        <v>42.719324956862948</v>
      </c>
      <c r="AT193" s="2842">
        <f t="shared" si="67"/>
        <v>3.2342494901958894</v>
      </c>
      <c r="AU193" s="2842">
        <f t="shared" si="68"/>
        <v>10.17485963319384</v>
      </c>
      <c r="AV193" s="2842">
        <f t="shared" si="69"/>
        <v>0</v>
      </c>
      <c r="AW193" s="2842">
        <f t="shared" si="70"/>
        <v>43.871565919747333</v>
      </c>
      <c r="AX193" s="3599">
        <f t="shared" si="82"/>
        <v>100.00000000000001</v>
      </c>
      <c r="AZ193" s="2842">
        <f t="shared" si="71"/>
        <v>26.402435399907308</v>
      </c>
      <c r="BA193" s="2842">
        <f t="shared" si="72"/>
        <v>14.188099531093911</v>
      </c>
      <c r="BB193" s="2842">
        <f t="shared" si="73"/>
        <v>36.350516224447269</v>
      </c>
      <c r="BC193" s="2842">
        <f t="shared" si="74"/>
        <v>0</v>
      </c>
      <c r="BD193" s="2842">
        <f t="shared" si="75"/>
        <v>0</v>
      </c>
      <c r="BE193" s="2842">
        <f t="shared" si="76"/>
        <v>23.058948844551509</v>
      </c>
      <c r="BF193" s="3599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605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754"/>
      <c r="AE194" s="4754"/>
      <c r="AF194" s="4754">
        <f t="shared" si="84"/>
        <v>6.512396771071495E-7</v>
      </c>
      <c r="AG194" s="475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822">
        <f t="shared" si="65"/>
        <v>0</v>
      </c>
      <c r="AO194" s="58"/>
      <c r="AP194" s="58"/>
      <c r="AS194" s="2842">
        <f t="shared" si="66"/>
        <v>44.452962865177589</v>
      </c>
      <c r="AT194" s="2842">
        <f t="shared" si="67"/>
        <v>3.2665833365685626</v>
      </c>
      <c r="AU194" s="2842">
        <f t="shared" si="68"/>
        <v>11.33430041200744</v>
      </c>
      <c r="AV194" s="2842">
        <f t="shared" si="69"/>
        <v>0</v>
      </c>
      <c r="AW194" s="2842">
        <f t="shared" si="70"/>
        <v>40.946153386246415</v>
      </c>
      <c r="AX194" s="3599">
        <f t="shared" si="82"/>
        <v>100</v>
      </c>
      <c r="AZ194" s="2842">
        <f t="shared" si="71"/>
        <v>28.995686700265079</v>
      </c>
      <c r="BA194" s="2842">
        <f t="shared" si="72"/>
        <v>14.005607006505027</v>
      </c>
      <c r="BB194" s="2842">
        <f t="shared" si="73"/>
        <v>36.62176829534355</v>
      </c>
      <c r="BC194" s="2842">
        <f t="shared" si="74"/>
        <v>0</v>
      </c>
      <c r="BD194" s="2842">
        <f t="shared" si="75"/>
        <v>0</v>
      </c>
      <c r="BE194" s="2842">
        <f t="shared" si="76"/>
        <v>20.376937997886344</v>
      </c>
      <c r="BF194" s="3599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602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756"/>
      <c r="AE195" s="4756"/>
      <c r="AF195" s="4756">
        <f t="shared" si="84"/>
        <v>6.5842981717631073E-7</v>
      </c>
      <c r="AG195" s="475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822">
        <f t="shared" ref="AN195:AN258" si="93">(M195+O195)/H195</f>
        <v>0</v>
      </c>
      <c r="AO195" s="58"/>
      <c r="AP195" s="58"/>
      <c r="AS195" s="2842">
        <f t="shared" ref="AS195:AS258" si="94">B195/$G195*100</f>
        <v>44.626990026295317</v>
      </c>
      <c r="AT195" s="2842">
        <f t="shared" ref="AT195:AT258" si="95">C195/$G195*100</f>
        <v>3.2877122063383952</v>
      </c>
      <c r="AU195" s="2842">
        <f t="shared" ref="AU195:AU258" si="96">D195/$G195*100</f>
        <v>11.046613386544747</v>
      </c>
      <c r="AV195" s="2842">
        <f t="shared" ref="AV195:AV258" si="97">E195/$G195*100</f>
        <v>0</v>
      </c>
      <c r="AW195" s="2842">
        <f t="shared" ref="AW195:AW258" si="98">F195/$G195*100</f>
        <v>41.038684380821543</v>
      </c>
      <c r="AX195" s="3599">
        <f t="shared" si="82"/>
        <v>100</v>
      </c>
      <c r="AZ195" s="2842">
        <f t="shared" ref="AZ195:AZ258" si="99">H195/$T195*100</f>
        <v>29.132322074859541</v>
      </c>
      <c r="BA195" s="2842">
        <f t="shared" ref="BA195:BA258" si="100">I195/$T195*100</f>
        <v>14.21693770652379</v>
      </c>
      <c r="BB195" s="2842">
        <f t="shared" ref="BB195:BB258" si="101">K195/$T195*100</f>
        <v>36.682041366008058</v>
      </c>
      <c r="BC195" s="2842">
        <f t="shared" ref="BC195:BC258" si="102">L195/$T195*100</f>
        <v>0</v>
      </c>
      <c r="BD195" s="2842">
        <f t="shared" ref="BD195:BD258" si="103">P195/$T195*100</f>
        <v>0</v>
      </c>
      <c r="BE195" s="2842">
        <f t="shared" ref="BE195:BE258" si="104">(T195-H195-I195-K195-L195-P195)/$T195*100</f>
        <v>19.968698852608611</v>
      </c>
      <c r="BF195" s="3599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602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756"/>
      <c r="AE196" s="4756"/>
      <c r="AF196" s="4756">
        <f t="shared" si="84"/>
        <v>4.6199095613752178E-7</v>
      </c>
      <c r="AG196" s="475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822">
        <f t="shared" si="93"/>
        <v>0</v>
      </c>
      <c r="AO196" s="58"/>
      <c r="AP196" s="58"/>
      <c r="AS196" s="2842">
        <f t="shared" si="94"/>
        <v>46.680414253068584</v>
      </c>
      <c r="AT196" s="2842">
        <f t="shared" si="95"/>
        <v>2.7683186324781022</v>
      </c>
      <c r="AU196" s="2842">
        <f t="shared" si="96"/>
        <v>9.0288790150098102</v>
      </c>
      <c r="AV196" s="2842">
        <f t="shared" si="97"/>
        <v>0</v>
      </c>
      <c r="AW196" s="2842">
        <f t="shared" si="98"/>
        <v>41.522388099443511</v>
      </c>
      <c r="AX196" s="3599">
        <f t="shared" ref="AX196:AX259" si="110">SUM(AS196:AW196)</f>
        <v>100</v>
      </c>
      <c r="AZ196" s="2842">
        <f t="shared" si="99"/>
        <v>27.413587477912294</v>
      </c>
      <c r="BA196" s="2842">
        <f t="shared" si="100"/>
        <v>11.497915381191497</v>
      </c>
      <c r="BB196" s="2842">
        <f t="shared" si="101"/>
        <v>39.98814566891653</v>
      </c>
      <c r="BC196" s="2842">
        <f t="shared" si="102"/>
        <v>0</v>
      </c>
      <c r="BD196" s="2842">
        <f t="shared" si="103"/>
        <v>0</v>
      </c>
      <c r="BE196" s="2842">
        <f t="shared" si="104"/>
        <v>21.100351471979678</v>
      </c>
      <c r="BF196" s="3599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602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756"/>
      <c r="AE197" s="4756"/>
      <c r="AF197" s="4756">
        <f t="shared" ref="AF197:AF260" si="112">AZ197/G197</f>
        <v>4.7675674211004639E-7</v>
      </c>
      <c r="AG197" s="475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822">
        <f t="shared" si="93"/>
        <v>0</v>
      </c>
      <c r="AO197" s="58"/>
      <c r="AP197" s="58"/>
      <c r="AS197" s="2842">
        <f t="shared" si="94"/>
        <v>45.753577959307727</v>
      </c>
      <c r="AT197" s="2842">
        <f t="shared" si="95"/>
        <v>2.7475520461703771</v>
      </c>
      <c r="AU197" s="2842">
        <f t="shared" si="96"/>
        <v>9.4502809330822739</v>
      </c>
      <c r="AV197" s="2842">
        <f t="shared" si="97"/>
        <v>0</v>
      </c>
      <c r="AW197" s="2842">
        <f t="shared" si="98"/>
        <v>42.048589061439621</v>
      </c>
      <c r="AX197" s="3599">
        <f t="shared" si="110"/>
        <v>100</v>
      </c>
      <c r="AZ197" s="2842">
        <f t="shared" si="99"/>
        <v>28.423846024072436</v>
      </c>
      <c r="BA197" s="2842">
        <f t="shared" si="100"/>
        <v>10.521040902668314</v>
      </c>
      <c r="BB197" s="2842">
        <f t="shared" si="101"/>
        <v>39.82059648573496</v>
      </c>
      <c r="BC197" s="2842">
        <f t="shared" si="102"/>
        <v>0</v>
      </c>
      <c r="BD197" s="2842">
        <f t="shared" si="103"/>
        <v>0</v>
      </c>
      <c r="BE197" s="2842">
        <f t="shared" si="104"/>
        <v>21.234516587524293</v>
      </c>
      <c r="BF197" s="3599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602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756"/>
      <c r="AE198" s="4756"/>
      <c r="AF198" s="4756">
        <f t="shared" si="112"/>
        <v>5.2960104642780973E-7</v>
      </c>
      <c r="AG198" s="475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822">
        <f t="shared" si="93"/>
        <v>0</v>
      </c>
      <c r="AO198" s="58"/>
      <c r="AP198" s="58"/>
      <c r="AS198" s="2842">
        <f t="shared" si="94"/>
        <v>47.810230165913865</v>
      </c>
      <c r="AT198" s="2842">
        <f t="shared" si="95"/>
        <v>3.4084540660266729</v>
      </c>
      <c r="AU198" s="2842">
        <f t="shared" si="96"/>
        <v>10.081320394117883</v>
      </c>
      <c r="AV198" s="2842">
        <f t="shared" si="97"/>
        <v>0</v>
      </c>
      <c r="AW198" s="2842">
        <f t="shared" si="98"/>
        <v>38.699995373941583</v>
      </c>
      <c r="AX198" s="3599">
        <f t="shared" si="110"/>
        <v>100</v>
      </c>
      <c r="AZ198" s="2842">
        <f t="shared" si="99"/>
        <v>30.406455164289071</v>
      </c>
      <c r="BA198" s="2842">
        <f t="shared" si="100"/>
        <v>9.8199764620647034</v>
      </c>
      <c r="BB198" s="2842">
        <f t="shared" si="101"/>
        <v>41.320400222530687</v>
      </c>
      <c r="BC198" s="2842">
        <f t="shared" si="102"/>
        <v>0</v>
      </c>
      <c r="BD198" s="2842">
        <f t="shared" si="103"/>
        <v>0</v>
      </c>
      <c r="BE198" s="2842">
        <f t="shared" si="104"/>
        <v>18.453168151115541</v>
      </c>
      <c r="BF198" s="3599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602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756"/>
      <c r="AE199" s="4756"/>
      <c r="AF199" s="4756">
        <f t="shared" si="112"/>
        <v>6.7165833620674859E-7</v>
      </c>
      <c r="AG199" s="475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822">
        <f t="shared" si="93"/>
        <v>0</v>
      </c>
      <c r="AO199" s="58"/>
      <c r="AP199" s="58"/>
      <c r="AS199" s="2842">
        <f t="shared" si="94"/>
        <v>48.529557454451343</v>
      </c>
      <c r="AT199" s="2842">
        <f t="shared" si="95"/>
        <v>3.374184541950183</v>
      </c>
      <c r="AU199" s="2842">
        <f t="shared" si="96"/>
        <v>10.240431634856799</v>
      </c>
      <c r="AV199" s="2842">
        <f t="shared" si="97"/>
        <v>0</v>
      </c>
      <c r="AW199" s="2842">
        <f t="shared" si="98"/>
        <v>37.855826368741674</v>
      </c>
      <c r="AX199" s="3599">
        <f t="shared" si="110"/>
        <v>100</v>
      </c>
      <c r="AZ199" s="2842">
        <f t="shared" si="99"/>
        <v>38.969718758782655</v>
      </c>
      <c r="BA199" s="2842">
        <f t="shared" si="100"/>
        <v>1.75368065413593</v>
      </c>
      <c r="BB199" s="2842">
        <f t="shared" si="101"/>
        <v>40.905591151416466</v>
      </c>
      <c r="BC199" s="2842">
        <f t="shared" si="102"/>
        <v>0</v>
      </c>
      <c r="BD199" s="2842">
        <f t="shared" si="103"/>
        <v>0</v>
      </c>
      <c r="BE199" s="2842">
        <f t="shared" si="104"/>
        <v>18.371009435664948</v>
      </c>
      <c r="BF199" s="3599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602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756"/>
      <c r="AE200" s="4756"/>
      <c r="AF200" s="4756">
        <f t="shared" si="112"/>
        <v>4.8797133828877294E-7</v>
      </c>
      <c r="AG200" s="475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822">
        <f t="shared" si="93"/>
        <v>0</v>
      </c>
      <c r="AO200" s="58"/>
      <c r="AP200" s="58"/>
      <c r="AS200" s="2842">
        <f t="shared" si="94"/>
        <v>34.738986966006827</v>
      </c>
      <c r="AT200" s="2842">
        <f t="shared" si="95"/>
        <v>15.459055994604631</v>
      </c>
      <c r="AU200" s="2842">
        <f t="shared" si="96"/>
        <v>9.3225082234212184</v>
      </c>
      <c r="AV200" s="2842">
        <f t="shared" si="97"/>
        <v>0.42677686842059442</v>
      </c>
      <c r="AW200" s="2842">
        <f t="shared" si="98"/>
        <v>40.052671947546727</v>
      </c>
      <c r="AX200" s="3599">
        <f t="shared" si="110"/>
        <v>100</v>
      </c>
      <c r="AZ200" s="2842">
        <f t="shared" si="99"/>
        <v>34.301625115811376</v>
      </c>
      <c r="BA200" s="2842">
        <f t="shared" si="100"/>
        <v>1.9160673066750356</v>
      </c>
      <c r="BB200" s="2842">
        <f t="shared" si="101"/>
        <v>44.688952028174477</v>
      </c>
      <c r="BC200" s="2842">
        <f t="shared" si="102"/>
        <v>0</v>
      </c>
      <c r="BD200" s="2842">
        <f t="shared" si="103"/>
        <v>0</v>
      </c>
      <c r="BE200" s="2842">
        <f t="shared" si="104"/>
        <v>19.093355549339112</v>
      </c>
      <c r="BF200" s="3599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602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756"/>
      <c r="AE201" s="4756"/>
      <c r="AF201" s="4756">
        <f t="shared" si="112"/>
        <v>4.1879382926061089E-7</v>
      </c>
      <c r="AG201" s="475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822">
        <f t="shared" si="93"/>
        <v>0</v>
      </c>
      <c r="AO201" s="58"/>
      <c r="AP201" s="58"/>
      <c r="AS201" s="2842">
        <f t="shared" si="94"/>
        <v>36.650170125800749</v>
      </c>
      <c r="AT201" s="2842">
        <f t="shared" si="95"/>
        <v>12.759249637205633</v>
      </c>
      <c r="AU201" s="2842">
        <f t="shared" si="96"/>
        <v>9.0013742938933134</v>
      </c>
      <c r="AV201" s="2842">
        <f t="shared" si="97"/>
        <v>0.39173016873855365</v>
      </c>
      <c r="AW201" s="2842">
        <f t="shared" si="98"/>
        <v>41.197475774361756</v>
      </c>
      <c r="AX201" s="3599">
        <f t="shared" si="110"/>
        <v>100</v>
      </c>
      <c r="AZ201" s="2842">
        <f t="shared" si="99"/>
        <v>32.072625190641361</v>
      </c>
      <c r="BA201" s="2842">
        <f t="shared" si="100"/>
        <v>1.9803998669557423</v>
      </c>
      <c r="BB201" s="2842">
        <f t="shared" si="101"/>
        <v>46.207794491811732</v>
      </c>
      <c r="BC201" s="2842">
        <f t="shared" si="102"/>
        <v>0</v>
      </c>
      <c r="BD201" s="2842">
        <f t="shared" si="103"/>
        <v>0</v>
      </c>
      <c r="BE201" s="2842">
        <f t="shared" si="104"/>
        <v>19.739180450591164</v>
      </c>
      <c r="BF201" s="3599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602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756"/>
      <c r="AE202" s="4756"/>
      <c r="AF202" s="4756">
        <f t="shared" si="112"/>
        <v>3.7784601409546221E-7</v>
      </c>
      <c r="AG202" s="475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822">
        <f t="shared" si="93"/>
        <v>0</v>
      </c>
      <c r="AO202" s="58"/>
      <c r="AP202" s="58"/>
      <c r="AS202" s="2842">
        <f t="shared" si="94"/>
        <v>36.813965986426886</v>
      </c>
      <c r="AT202" s="2842">
        <f t="shared" si="95"/>
        <v>12.476568504907943</v>
      </c>
      <c r="AU202" s="2842">
        <f t="shared" si="96"/>
        <v>9.0073203304539664</v>
      </c>
      <c r="AV202" s="2842">
        <f t="shared" si="97"/>
        <v>0.3703339999139591</v>
      </c>
      <c r="AW202" s="2842">
        <f t="shared" si="98"/>
        <v>41.331811178297244</v>
      </c>
      <c r="AX202" s="3599">
        <f t="shared" si="110"/>
        <v>100</v>
      </c>
      <c r="AZ202" s="2842">
        <f t="shared" si="99"/>
        <v>30.608532906774567</v>
      </c>
      <c r="BA202" s="2842">
        <f t="shared" si="100"/>
        <v>2.0322067706158427</v>
      </c>
      <c r="BB202" s="2842">
        <f t="shared" si="101"/>
        <v>47.251223961701186</v>
      </c>
      <c r="BC202" s="2842">
        <f t="shared" si="102"/>
        <v>0</v>
      </c>
      <c r="BD202" s="2842">
        <f t="shared" si="103"/>
        <v>0</v>
      </c>
      <c r="BE202" s="2842">
        <f t="shared" si="104"/>
        <v>20.108036360908404</v>
      </c>
      <c r="BF202" s="3599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602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756"/>
      <c r="AE203" s="4756"/>
      <c r="AF203" s="4756">
        <f t="shared" si="112"/>
        <v>3.968394559377168E-7</v>
      </c>
      <c r="AG203" s="475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822">
        <f t="shared" si="93"/>
        <v>0</v>
      </c>
      <c r="AO203" s="58"/>
      <c r="AP203" s="58"/>
      <c r="AS203" s="2842">
        <f t="shared" si="94"/>
        <v>36.303323979898316</v>
      </c>
      <c r="AT203" s="2842">
        <f t="shared" si="95"/>
        <v>12.431786923879507</v>
      </c>
      <c r="AU203" s="2842">
        <f t="shared" si="96"/>
        <v>9.2118309998657963</v>
      </c>
      <c r="AV203" s="2842">
        <f t="shared" si="97"/>
        <v>0.36684133409187969</v>
      </c>
      <c r="AW203" s="2842">
        <f t="shared" si="98"/>
        <v>41.6862167622645</v>
      </c>
      <c r="AX203" s="3599">
        <f t="shared" si="110"/>
        <v>100</v>
      </c>
      <c r="AZ203" s="2842">
        <f t="shared" si="99"/>
        <v>32.453223156008129</v>
      </c>
      <c r="BA203" s="2842">
        <f t="shared" si="100"/>
        <v>4.6839093164374505E-2</v>
      </c>
      <c r="BB203" s="2842">
        <f t="shared" si="101"/>
        <v>47.541060387122478</v>
      </c>
      <c r="BC203" s="2842">
        <f t="shared" si="102"/>
        <v>0</v>
      </c>
      <c r="BD203" s="2842">
        <f t="shared" si="103"/>
        <v>0</v>
      </c>
      <c r="BE203" s="2842">
        <f t="shared" si="104"/>
        <v>19.958877363705014</v>
      </c>
      <c r="BF203" s="3599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602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756"/>
      <c r="AE204" s="4756"/>
      <c r="AF204" s="4756">
        <f t="shared" si="112"/>
        <v>3.3822667622011987E-7</v>
      </c>
      <c r="AG204" s="475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822">
        <f t="shared" si="93"/>
        <v>0</v>
      </c>
      <c r="AO204" s="58"/>
      <c r="AP204" s="58"/>
      <c r="AS204" s="2842">
        <f t="shared" si="94"/>
        <v>36.151771773408733</v>
      </c>
      <c r="AT204" s="2842">
        <f t="shared" si="95"/>
        <v>11.581570185879865</v>
      </c>
      <c r="AU204" s="2842">
        <f t="shared" si="96"/>
        <v>8.8436003758291726</v>
      </c>
      <c r="AV204" s="2842">
        <f t="shared" si="97"/>
        <v>0.56829466341987045</v>
      </c>
      <c r="AW204" s="2842">
        <f t="shared" si="98"/>
        <v>42.854763001462359</v>
      </c>
      <c r="AX204" s="3599">
        <f t="shared" si="110"/>
        <v>100</v>
      </c>
      <c r="AZ204" s="2842">
        <f t="shared" si="99"/>
        <v>29.758037334430277</v>
      </c>
      <c r="BA204" s="2842">
        <f t="shared" si="100"/>
        <v>5.1797675972942235E-2</v>
      </c>
      <c r="BB204" s="2842">
        <f t="shared" si="101"/>
        <v>49.523255593692781</v>
      </c>
      <c r="BC204" s="2842">
        <f t="shared" si="102"/>
        <v>5.3262038830742868E-2</v>
      </c>
      <c r="BD204" s="2842">
        <f t="shared" si="103"/>
        <v>0</v>
      </c>
      <c r="BE204" s="2842">
        <f t="shared" si="104"/>
        <v>20.613647357073262</v>
      </c>
      <c r="BF204" s="3599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602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756"/>
      <c r="AE205" s="4756"/>
      <c r="AF205" s="4756">
        <f t="shared" si="112"/>
        <v>3.3069831804040739E-7</v>
      </c>
      <c r="AG205" s="475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822">
        <f t="shared" si="93"/>
        <v>7.2268392398721695E-3</v>
      </c>
      <c r="AO205" s="58"/>
      <c r="AP205" s="58"/>
      <c r="AS205" s="2842">
        <f t="shared" si="94"/>
        <v>35.213759623864888</v>
      </c>
      <c r="AT205" s="2842">
        <f t="shared" si="95"/>
        <v>11.382962478559071</v>
      </c>
      <c r="AU205" s="2842">
        <f t="shared" si="96"/>
        <v>9.7654799972274464</v>
      </c>
      <c r="AV205" s="2842">
        <f t="shared" si="97"/>
        <v>0.5735053884673732</v>
      </c>
      <c r="AW205" s="2842">
        <f t="shared" si="98"/>
        <v>43.064292511881227</v>
      </c>
      <c r="AX205" s="3599">
        <f t="shared" si="110"/>
        <v>100</v>
      </c>
      <c r="AZ205" s="2842">
        <f t="shared" si="99"/>
        <v>28.831317428783045</v>
      </c>
      <c r="BA205" s="2842">
        <f t="shared" si="100"/>
        <v>5.0751240442986234E-2</v>
      </c>
      <c r="BB205" s="2842">
        <f t="shared" si="101"/>
        <v>49.950205391284875</v>
      </c>
      <c r="BC205" s="2842">
        <f t="shared" si="102"/>
        <v>0.2924041240204564</v>
      </c>
      <c r="BD205" s="2842">
        <f t="shared" si="103"/>
        <v>0</v>
      </c>
      <c r="BE205" s="2842">
        <f t="shared" si="104"/>
        <v>20.875321815468642</v>
      </c>
      <c r="BF205" s="3599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602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756"/>
      <c r="AE206" s="4756"/>
      <c r="AF206" s="4756">
        <f t="shared" si="112"/>
        <v>2.4340772944842867E-7</v>
      </c>
      <c r="AG206" s="475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822">
        <f t="shared" si="93"/>
        <v>8.6298105952550899E-3</v>
      </c>
      <c r="AO206" s="58"/>
      <c r="AP206" s="58"/>
      <c r="AS206" s="2842">
        <f t="shared" si="94"/>
        <v>36.187782345378686</v>
      </c>
      <c r="AT206" s="2842">
        <f t="shared" si="95"/>
        <v>9.5740687335162491</v>
      </c>
      <c r="AU206" s="2842">
        <f t="shared" si="96"/>
        <v>9.000780220509327</v>
      </c>
      <c r="AV206" s="2842">
        <f t="shared" si="97"/>
        <v>0.48821757670178856</v>
      </c>
      <c r="AW206" s="2842">
        <f t="shared" si="98"/>
        <v>44.749151123893952</v>
      </c>
      <c r="AX206" s="3599">
        <f t="shared" si="110"/>
        <v>100</v>
      </c>
      <c r="AZ206" s="2842">
        <f t="shared" si="99"/>
        <v>24.92820220574588</v>
      </c>
      <c r="BA206" s="2842">
        <f t="shared" si="100"/>
        <v>5.3747303756523167E-2</v>
      </c>
      <c r="BB206" s="2842">
        <f t="shared" si="101"/>
        <v>52.899792947944889</v>
      </c>
      <c r="BC206" s="2842">
        <f t="shared" si="102"/>
        <v>0.3936380550549432</v>
      </c>
      <c r="BD206" s="2842">
        <f t="shared" si="103"/>
        <v>0</v>
      </c>
      <c r="BE206" s="2842">
        <f t="shared" si="104"/>
        <v>21.724619487497769</v>
      </c>
      <c r="BF206" s="3599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602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756"/>
      <c r="AE207" s="4756"/>
      <c r="AF207" s="4756">
        <f t="shared" si="112"/>
        <v>2.7875239825039855E-7</v>
      </c>
      <c r="AG207" s="475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822">
        <f t="shared" si="93"/>
        <v>1.2741816616661947E-2</v>
      </c>
      <c r="AO207" s="58"/>
      <c r="AP207" s="58"/>
      <c r="AS207" s="2842">
        <f t="shared" si="94"/>
        <v>35.225698008429688</v>
      </c>
      <c r="AT207" s="2842">
        <f t="shared" si="95"/>
        <v>9.9487036864562182</v>
      </c>
      <c r="AU207" s="2842">
        <f t="shared" si="96"/>
        <v>10.373607371497105</v>
      </c>
      <c r="AV207" s="2842">
        <f t="shared" si="97"/>
        <v>0.72528080101006331</v>
      </c>
      <c r="AW207" s="2842">
        <f t="shared" si="98"/>
        <v>43.726710132606925</v>
      </c>
      <c r="AX207" s="3599">
        <f t="shared" si="110"/>
        <v>100</v>
      </c>
      <c r="AZ207" s="2842">
        <f t="shared" si="99"/>
        <v>26.903604576811567</v>
      </c>
      <c r="BA207" s="2842">
        <f t="shared" si="100"/>
        <v>5.1780453536674667E-2</v>
      </c>
      <c r="BB207" s="2842">
        <f t="shared" si="101"/>
        <v>50.800907244181992</v>
      </c>
      <c r="BC207" s="2842">
        <f t="shared" si="102"/>
        <v>0.51543896334445138</v>
      </c>
      <c r="BD207" s="2842">
        <f t="shared" si="103"/>
        <v>0</v>
      </c>
      <c r="BE207" s="2842">
        <f t="shared" si="104"/>
        <v>21.728268762125314</v>
      </c>
      <c r="BF207" s="3599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602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756"/>
      <c r="AE208" s="4756"/>
      <c r="AF208" s="4756">
        <f t="shared" si="112"/>
        <v>2.4563137527650821E-7</v>
      </c>
      <c r="AG208" s="475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822">
        <f t="shared" si="93"/>
        <v>1.473048663930647E-2</v>
      </c>
      <c r="AO208" s="58"/>
      <c r="AP208" s="58"/>
      <c r="AS208" s="2842">
        <f t="shared" si="94"/>
        <v>35.24814808610364</v>
      </c>
      <c r="AT208" s="2842">
        <f t="shared" si="95"/>
        <v>8.9226076591195724</v>
      </c>
      <c r="AU208" s="2842">
        <f t="shared" si="96"/>
        <v>10.646217139634858</v>
      </c>
      <c r="AV208" s="2842">
        <f t="shared" si="97"/>
        <v>0.68415469003384632</v>
      </c>
      <c r="AW208" s="2842">
        <f t="shared" si="98"/>
        <v>44.498872425108075</v>
      </c>
      <c r="AX208" s="3599">
        <f t="shared" si="110"/>
        <v>99.999999999999986</v>
      </c>
      <c r="AZ208" s="2842">
        <f t="shared" si="99"/>
        <v>25.132030109308978</v>
      </c>
      <c r="BA208" s="2842">
        <f t="shared" si="100"/>
        <v>5.3317979870701311E-2</v>
      </c>
      <c r="BB208" s="2842">
        <f t="shared" si="101"/>
        <v>52.059927905437497</v>
      </c>
      <c r="BC208" s="2842">
        <f t="shared" si="102"/>
        <v>0.57947575475622559</v>
      </c>
      <c r="BD208" s="2842">
        <f t="shared" si="103"/>
        <v>0</v>
      </c>
      <c r="BE208" s="2842">
        <f t="shared" si="104"/>
        <v>22.175248250626602</v>
      </c>
      <c r="BF208" s="3599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602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756"/>
      <c r="AE209" s="4756"/>
      <c r="AF209" s="4756">
        <f t="shared" si="112"/>
        <v>2.1393806928422792E-7</v>
      </c>
      <c r="AG209" s="475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822">
        <f t="shared" si="93"/>
        <v>1.4238355270763971E-2</v>
      </c>
      <c r="AO209" s="58"/>
      <c r="AP209" s="58"/>
      <c r="AS209" s="2842">
        <f t="shared" si="94"/>
        <v>35.401397701365916</v>
      </c>
      <c r="AT209" s="2842">
        <f t="shared" si="95"/>
        <v>8.4621215045488771</v>
      </c>
      <c r="AU209" s="2842">
        <f t="shared" si="96"/>
        <v>10.182311849489995</v>
      </c>
      <c r="AV209" s="2842">
        <f t="shared" si="97"/>
        <v>0.63877815973669927</v>
      </c>
      <c r="AW209" s="2842">
        <f t="shared" si="98"/>
        <v>45.315390784858508</v>
      </c>
      <c r="AX209" s="3599">
        <f t="shared" si="110"/>
        <v>100</v>
      </c>
      <c r="AZ209" s="2842">
        <f t="shared" si="99"/>
        <v>23.444234311437381</v>
      </c>
      <c r="BA209" s="2842">
        <f t="shared" si="100"/>
        <v>5.4861340877629478E-2</v>
      </c>
      <c r="BB209" s="2842">
        <f t="shared" si="101"/>
        <v>53.403980455325929</v>
      </c>
      <c r="BC209" s="2842">
        <f t="shared" si="102"/>
        <v>0.63958466682028137</v>
      </c>
      <c r="BD209" s="2842">
        <f t="shared" si="103"/>
        <v>0</v>
      </c>
      <c r="BE209" s="2842">
        <f t="shared" si="104"/>
        <v>22.457339225538778</v>
      </c>
      <c r="BF209" s="3599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602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756"/>
      <c r="AE210" s="4756"/>
      <c r="AF210" s="4756">
        <f t="shared" si="112"/>
        <v>2.440381855158178E-7</v>
      </c>
      <c r="AG210" s="475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822">
        <f t="shared" si="93"/>
        <v>8.8391658948588098E-3</v>
      </c>
      <c r="AO210" s="58"/>
      <c r="AP210" s="58"/>
      <c r="AS210" s="2842">
        <f t="shared" si="94"/>
        <v>34.411383735019619</v>
      </c>
      <c r="AT210" s="2842">
        <f t="shared" si="95"/>
        <v>8.3699818350404538</v>
      </c>
      <c r="AU210" s="2842">
        <f t="shared" si="96"/>
        <v>11.864067316237829</v>
      </c>
      <c r="AV210" s="2842">
        <f t="shared" si="97"/>
        <v>0.67090201357246271</v>
      </c>
      <c r="AW210" s="2842">
        <f t="shared" si="98"/>
        <v>44.68366510012963</v>
      </c>
      <c r="AX210" s="3599">
        <f t="shared" si="110"/>
        <v>100</v>
      </c>
      <c r="AZ210" s="2842">
        <f t="shared" si="99"/>
        <v>25.462247303662593</v>
      </c>
      <c r="BA210" s="2842">
        <f t="shared" si="100"/>
        <v>5.5860314536540313E-2</v>
      </c>
      <c r="BB210" s="2842">
        <f t="shared" si="101"/>
        <v>52.84191548934978</v>
      </c>
      <c r="BC210" s="2842">
        <f t="shared" si="102"/>
        <v>0.37937820456718951</v>
      </c>
      <c r="BD210" s="2842">
        <f t="shared" si="103"/>
        <v>0</v>
      </c>
      <c r="BE210" s="2842">
        <f t="shared" si="104"/>
        <v>21.260598687883896</v>
      </c>
      <c r="BF210" s="3599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602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756"/>
      <c r="AE211" s="4756"/>
      <c r="AF211" s="4756">
        <f t="shared" si="112"/>
        <v>2.1718729966112472E-7</v>
      </c>
      <c r="AG211" s="475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822">
        <f t="shared" si="93"/>
        <v>4.8185169954037552E-3</v>
      </c>
      <c r="AO211" s="58"/>
      <c r="AP211" s="58"/>
      <c r="AS211" s="2842">
        <f t="shared" si="94"/>
        <v>34.453241125327388</v>
      </c>
      <c r="AT211" s="2842">
        <f t="shared" si="95"/>
        <v>7.982015398140474</v>
      </c>
      <c r="AU211" s="2842">
        <f t="shared" si="96"/>
        <v>11.292862122411261</v>
      </c>
      <c r="AV211" s="2842">
        <f t="shared" si="97"/>
        <v>0.62911253673803769</v>
      </c>
      <c r="AW211" s="2842">
        <f t="shared" si="98"/>
        <v>45.642768817382837</v>
      </c>
      <c r="AX211" s="3599">
        <f t="shared" si="110"/>
        <v>100</v>
      </c>
      <c r="AZ211" s="2842">
        <f t="shared" si="99"/>
        <v>24.165964097786375</v>
      </c>
      <c r="BA211" s="2842">
        <f t="shared" si="100"/>
        <v>7.5482494872677067E-2</v>
      </c>
      <c r="BB211" s="2842">
        <f t="shared" si="101"/>
        <v>54.444653860572757</v>
      </c>
      <c r="BC211" s="2842">
        <f t="shared" si="102"/>
        <v>0.40982073173099931</v>
      </c>
      <c r="BD211" s="2842">
        <f t="shared" si="103"/>
        <v>0</v>
      </c>
      <c r="BE211" s="2842">
        <f t="shared" si="104"/>
        <v>20.904078815037185</v>
      </c>
      <c r="BF211" s="3599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602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756"/>
      <c r="AE212" s="4756"/>
      <c r="AF212" s="4756">
        <f t="shared" si="112"/>
        <v>2.053843650067335E-7</v>
      </c>
      <c r="AG212" s="475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822">
        <f t="shared" si="93"/>
        <v>1.1553198400664969E-2</v>
      </c>
      <c r="AO212" s="58"/>
      <c r="AP212" s="58"/>
      <c r="AS212" s="2842">
        <f t="shared" si="94"/>
        <v>30.442192077868128</v>
      </c>
      <c r="AT212" s="2842">
        <f t="shared" si="95"/>
        <v>7.6384433713511797</v>
      </c>
      <c r="AU212" s="2842">
        <f t="shared" si="96"/>
        <v>11.967053357008734</v>
      </c>
      <c r="AV212" s="2842">
        <f t="shared" si="97"/>
        <v>0.60610540538394597</v>
      </c>
      <c r="AW212" s="2842">
        <f t="shared" si="98"/>
        <v>49.346205788388012</v>
      </c>
      <c r="AX212" s="3599">
        <f t="shared" si="110"/>
        <v>100</v>
      </c>
      <c r="AZ212" s="2842">
        <f t="shared" si="99"/>
        <v>23.720140791953657</v>
      </c>
      <c r="BA212" s="2842">
        <f t="shared" si="100"/>
        <v>6.3384106036295795E-2</v>
      </c>
      <c r="BB212" s="2842">
        <f t="shared" si="101"/>
        <v>52.598463497006477</v>
      </c>
      <c r="BC212" s="2842">
        <f t="shared" si="102"/>
        <v>0.71812755972816378</v>
      </c>
      <c r="BD212" s="2842">
        <f t="shared" si="103"/>
        <v>0</v>
      </c>
      <c r="BE212" s="2842">
        <f t="shared" si="104"/>
        <v>22.899884045275414</v>
      </c>
      <c r="BF212" s="3599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602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756"/>
      <c r="AE213" s="4756"/>
      <c r="AF213" s="4756">
        <f t="shared" si="112"/>
        <v>1.8309364108981186E-7</v>
      </c>
      <c r="AG213" s="475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822">
        <f t="shared" si="93"/>
        <v>1.6156518887911354E-2</v>
      </c>
      <c r="AO213" s="58"/>
      <c r="AP213" s="58"/>
      <c r="AS213" s="2842">
        <f t="shared" si="94"/>
        <v>30.029846648048409</v>
      </c>
      <c r="AT213" s="2842">
        <f t="shared" si="95"/>
        <v>6.8462261648019354</v>
      </c>
      <c r="AU213" s="2842">
        <f t="shared" si="96"/>
        <v>12.528050274319114</v>
      </c>
      <c r="AV213" s="2842">
        <f t="shared" si="97"/>
        <v>0.57685032880674758</v>
      </c>
      <c r="AW213" s="2842">
        <f t="shared" si="98"/>
        <v>50.019026584023798</v>
      </c>
      <c r="AX213" s="3599">
        <f t="shared" si="110"/>
        <v>100</v>
      </c>
      <c r="AZ213" s="2842">
        <f t="shared" si="99"/>
        <v>22.218163423428582</v>
      </c>
      <c r="BA213" s="2842">
        <f t="shared" si="100"/>
        <v>7.0014624521997013E-2</v>
      </c>
      <c r="BB213" s="2842">
        <f t="shared" si="101"/>
        <v>54.022029483841941</v>
      </c>
      <c r="BC213" s="2842">
        <f t="shared" si="102"/>
        <v>0.76182732472029069</v>
      </c>
      <c r="BD213" s="2842">
        <f t="shared" si="103"/>
        <v>0</v>
      </c>
      <c r="BE213" s="2842">
        <f t="shared" si="104"/>
        <v>22.927965143487196</v>
      </c>
      <c r="BF213" s="3599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602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756"/>
      <c r="AE214" s="4756"/>
      <c r="AF214" s="4756">
        <f t="shared" si="112"/>
        <v>1.6716636052138474E-7</v>
      </c>
      <c r="AG214" s="475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822">
        <f t="shared" si="93"/>
        <v>2.1510142138480324E-2</v>
      </c>
      <c r="AO214" s="58"/>
      <c r="AP214" s="58"/>
      <c r="AS214" s="2842">
        <f t="shared" si="94"/>
        <v>29.225395969502742</v>
      </c>
      <c r="AT214" s="2842">
        <f t="shared" si="95"/>
        <v>6.7583495543524092</v>
      </c>
      <c r="AU214" s="2842">
        <f t="shared" si="96"/>
        <v>12.861101309073083</v>
      </c>
      <c r="AV214" s="2842">
        <f t="shared" si="97"/>
        <v>0.55792776255799548</v>
      </c>
      <c r="AW214" s="2842">
        <f t="shared" si="98"/>
        <v>50.597225404513765</v>
      </c>
      <c r="AX214" s="3599">
        <f t="shared" si="110"/>
        <v>100</v>
      </c>
      <c r="AZ214" s="2842">
        <f t="shared" si="99"/>
        <v>20.973405558538715</v>
      </c>
      <c r="BA214" s="2842">
        <f t="shared" si="100"/>
        <v>7.0646535899157009E-2</v>
      </c>
      <c r="BB214" s="2842">
        <f t="shared" si="101"/>
        <v>55.275121490656645</v>
      </c>
      <c r="BC214" s="2842">
        <f t="shared" si="102"/>
        <v>0.87526740589829854</v>
      </c>
      <c r="BD214" s="2842">
        <f t="shared" si="103"/>
        <v>0</v>
      </c>
      <c r="BE214" s="2842">
        <f t="shared" si="104"/>
        <v>22.805559009007187</v>
      </c>
      <c r="BF214" s="3599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602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756"/>
      <c r="AE215" s="4756"/>
      <c r="AF215" s="4756">
        <f t="shared" si="112"/>
        <v>1.6165883747808561E-7</v>
      </c>
      <c r="AG215" s="475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822">
        <f t="shared" si="93"/>
        <v>2.2294331994574035E-2</v>
      </c>
      <c r="AO215" s="58"/>
      <c r="AP215" s="58"/>
      <c r="AS215" s="2842">
        <f t="shared" si="94"/>
        <v>28.949015535213974</v>
      </c>
      <c r="AT215" s="2842">
        <f t="shared" si="95"/>
        <v>6.910025712457073</v>
      </c>
      <c r="AU215" s="2842">
        <f t="shared" si="96"/>
        <v>12.845441151911514</v>
      </c>
      <c r="AV215" s="2842">
        <f t="shared" si="97"/>
        <v>0.55222824451666341</v>
      </c>
      <c r="AW215" s="2842">
        <f t="shared" si="98"/>
        <v>50.743289355900778</v>
      </c>
      <c r="AX215" s="3599">
        <f t="shared" si="110"/>
        <v>100</v>
      </c>
      <c r="AZ215" s="2842">
        <f t="shared" si="99"/>
        <v>20.491741840134239</v>
      </c>
      <c r="BA215" s="2842">
        <f t="shared" si="100"/>
        <v>7.291789935365757E-2</v>
      </c>
      <c r="BB215" s="2842">
        <f t="shared" si="101"/>
        <v>55.580320441730478</v>
      </c>
      <c r="BC215" s="2842">
        <f t="shared" si="102"/>
        <v>0.99341174733530346</v>
      </c>
      <c r="BD215" s="2842">
        <f t="shared" si="103"/>
        <v>0</v>
      </c>
      <c r="BE215" s="2842">
        <f t="shared" si="104"/>
        <v>22.861608071446319</v>
      </c>
      <c r="BF215" s="3599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602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756"/>
      <c r="AE216" s="4756"/>
      <c r="AF216" s="4756">
        <f t="shared" si="112"/>
        <v>1.7200997599386228E-7</v>
      </c>
      <c r="AG216" s="475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822">
        <f t="shared" si="93"/>
        <v>2.1237178247586638E-2</v>
      </c>
      <c r="AO216" s="58"/>
      <c r="AP216" s="58"/>
      <c r="AS216" s="2842">
        <f t="shared" si="94"/>
        <v>28.370722148600603</v>
      </c>
      <c r="AT216" s="2842">
        <f t="shared" si="95"/>
        <v>7.0807555412834828</v>
      </c>
      <c r="AU216" s="2842">
        <f t="shared" si="96"/>
        <v>13.51995365344845</v>
      </c>
      <c r="AV216" s="2842">
        <f t="shared" si="97"/>
        <v>0.57155064064825534</v>
      </c>
      <c r="AW216" s="2842">
        <f t="shared" si="98"/>
        <v>50.457018016019205</v>
      </c>
      <c r="AX216" s="3599">
        <f t="shared" si="110"/>
        <v>100</v>
      </c>
      <c r="AZ216" s="2842">
        <f t="shared" si="99"/>
        <v>21.0667217622462</v>
      </c>
      <c r="BA216" s="2842">
        <f t="shared" si="100"/>
        <v>7.2383828471983824E-2</v>
      </c>
      <c r="BB216" s="2842">
        <f t="shared" si="101"/>
        <v>55.013629098942666</v>
      </c>
      <c r="BC216" s="2842">
        <f t="shared" si="102"/>
        <v>1.057270774644069</v>
      </c>
      <c r="BD216" s="2842">
        <f t="shared" si="103"/>
        <v>0</v>
      </c>
      <c r="BE216" s="2842">
        <f t="shared" si="104"/>
        <v>22.78999453569509</v>
      </c>
      <c r="BF216" s="3599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602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756"/>
      <c r="AE217" s="4756"/>
      <c r="AF217" s="4756">
        <f t="shared" si="112"/>
        <v>1.656380816211062E-7</v>
      </c>
      <c r="AG217" s="475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822">
        <f t="shared" si="93"/>
        <v>2.1489858829583531E-2</v>
      </c>
      <c r="AO217" s="58"/>
      <c r="AP217" s="58"/>
      <c r="AS217" s="2842">
        <f t="shared" si="94"/>
        <v>28.254752931043964</v>
      </c>
      <c r="AT217" s="2842">
        <f t="shared" si="95"/>
        <v>6.363056442397534</v>
      </c>
      <c r="AU217" s="2842">
        <f t="shared" si="96"/>
        <v>14.154840519693993</v>
      </c>
      <c r="AV217" s="2842">
        <f t="shared" si="97"/>
        <v>0.56152226890228152</v>
      </c>
      <c r="AW217" s="2842">
        <f t="shared" si="98"/>
        <v>50.665827837962226</v>
      </c>
      <c r="AX217" s="3599">
        <f t="shared" si="110"/>
        <v>100</v>
      </c>
      <c r="AZ217" s="2842">
        <f t="shared" si="99"/>
        <v>20.648630260281248</v>
      </c>
      <c r="BA217" s="2842">
        <f t="shared" si="100"/>
        <v>0.12202889812078831</v>
      </c>
      <c r="BB217" s="2842">
        <f t="shared" si="101"/>
        <v>55.639299207048353</v>
      </c>
      <c r="BC217" s="2842">
        <f t="shared" si="102"/>
        <v>1.1531957866778542</v>
      </c>
      <c r="BD217" s="2842">
        <f t="shared" si="103"/>
        <v>0</v>
      </c>
      <c r="BE217" s="2842">
        <f t="shared" si="104"/>
        <v>22.436845847871751</v>
      </c>
      <c r="BF217" s="3599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602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756"/>
      <c r="AE218" s="4756"/>
      <c r="AF218" s="4756">
        <f t="shared" si="112"/>
        <v>1.4832073772476326E-7</v>
      </c>
      <c r="AG218" s="475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822">
        <f t="shared" si="93"/>
        <v>2.286787839883344E-2</v>
      </c>
      <c r="AO218" s="58"/>
      <c r="AP218" s="58"/>
      <c r="AS218" s="2842">
        <f t="shared" si="94"/>
        <v>27.757331200394848</v>
      </c>
      <c r="AT218" s="2842">
        <f t="shared" si="95"/>
        <v>6.099929764047662</v>
      </c>
      <c r="AU218" s="2842">
        <f t="shared" si="96"/>
        <v>13.775406484059866</v>
      </c>
      <c r="AV218" s="2842">
        <f t="shared" si="97"/>
        <v>0.53100440264094584</v>
      </c>
      <c r="AW218" s="2842">
        <f t="shared" si="98"/>
        <v>51.83632814885668</v>
      </c>
      <c r="AX218" s="3599">
        <f t="shared" si="110"/>
        <v>100</v>
      </c>
      <c r="AZ218" s="2842">
        <f t="shared" si="99"/>
        <v>19.552477510725701</v>
      </c>
      <c r="BA218" s="2842">
        <f t="shared" si="100"/>
        <v>7.4924782984697513E-2</v>
      </c>
      <c r="BB218" s="2842">
        <f t="shared" si="101"/>
        <v>57.464816705837421</v>
      </c>
      <c r="BC218" s="2842">
        <f t="shared" si="102"/>
        <v>1.2588147992721339</v>
      </c>
      <c r="BD218" s="2842">
        <f t="shared" si="103"/>
        <v>0</v>
      </c>
      <c r="BE218" s="2842">
        <f t="shared" si="104"/>
        <v>21.648966201180052</v>
      </c>
      <c r="BF218" s="3599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602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756"/>
      <c r="AE219" s="4756"/>
      <c r="AF219" s="4756">
        <f t="shared" si="112"/>
        <v>1.6157901605037548E-7</v>
      </c>
      <c r="AG219" s="475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822">
        <f t="shared" si="93"/>
        <v>2.8152348742170454E-2</v>
      </c>
      <c r="AO219" s="58"/>
      <c r="AP219" s="58"/>
      <c r="AS219" s="2842">
        <f t="shared" si="94"/>
        <v>26.921161525459979</v>
      </c>
      <c r="AT219" s="2842">
        <f t="shared" si="95"/>
        <v>6.3134177605495045</v>
      </c>
      <c r="AU219" s="2842">
        <f t="shared" si="96"/>
        <v>14.438877351224733</v>
      </c>
      <c r="AV219" s="2842">
        <f t="shared" si="97"/>
        <v>0.55542655112683548</v>
      </c>
      <c r="AW219" s="2842">
        <f t="shared" si="98"/>
        <v>51.771116811638947</v>
      </c>
      <c r="AX219" s="3599">
        <f t="shared" si="110"/>
        <v>100</v>
      </c>
      <c r="AZ219" s="2842">
        <f t="shared" si="99"/>
        <v>20.363684632252024</v>
      </c>
      <c r="BA219" s="2842">
        <f t="shared" si="100"/>
        <v>0.11883879310821838</v>
      </c>
      <c r="BB219" s="2842">
        <f t="shared" si="101"/>
        <v>56.762626462735767</v>
      </c>
      <c r="BC219" s="2842">
        <f t="shared" si="102"/>
        <v>1.2440965814243135</v>
      </c>
      <c r="BD219" s="2842">
        <f t="shared" si="103"/>
        <v>0</v>
      </c>
      <c r="BE219" s="2842">
        <f t="shared" si="104"/>
        <v>21.510753530479676</v>
      </c>
      <c r="BF219" s="3599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602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756"/>
      <c r="AE220" s="4756"/>
      <c r="AF220" s="4756">
        <f t="shared" si="112"/>
        <v>1.6842378712646426E-7</v>
      </c>
      <c r="AG220" s="475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822">
        <f t="shared" si="93"/>
        <v>3.516501186427301E-2</v>
      </c>
      <c r="AO220" s="58"/>
      <c r="AP220" s="58"/>
      <c r="AS220" s="2842">
        <f t="shared" si="94"/>
        <v>25.944537239387977</v>
      </c>
      <c r="AT220" s="2842">
        <f t="shared" si="95"/>
        <v>6.0268755693060365</v>
      </c>
      <c r="AU220" s="2842">
        <f t="shared" si="96"/>
        <v>15.183000933577626</v>
      </c>
      <c r="AV220" s="2842">
        <f t="shared" si="97"/>
        <v>0.56317646393518095</v>
      </c>
      <c r="AW220" s="2842">
        <f t="shared" si="98"/>
        <v>52.282409793793185</v>
      </c>
      <c r="AX220" s="3599">
        <f t="shared" si="110"/>
        <v>100</v>
      </c>
      <c r="AZ220" s="2842">
        <f t="shared" si="99"/>
        <v>20.934229062898901</v>
      </c>
      <c r="BA220" s="2842">
        <f t="shared" si="100"/>
        <v>0.12206052964515235</v>
      </c>
      <c r="BB220" s="2842">
        <f t="shared" si="101"/>
        <v>57.53199855479938</v>
      </c>
      <c r="BC220" s="2842">
        <f t="shared" si="102"/>
        <v>1.6129605071485611</v>
      </c>
      <c r="BD220" s="2842">
        <f t="shared" si="103"/>
        <v>0</v>
      </c>
      <c r="BE220" s="2842">
        <f t="shared" si="104"/>
        <v>19.798751345508009</v>
      </c>
      <c r="BF220" s="3599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602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756"/>
      <c r="AE221" s="4756"/>
      <c r="AF221" s="4756">
        <f t="shared" si="112"/>
        <v>1.6804419041278453E-7</v>
      </c>
      <c r="AG221" s="475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822">
        <f t="shared" si="93"/>
        <v>3.9076676389064591E-2</v>
      </c>
      <c r="AO221" s="58"/>
      <c r="AP221" s="58"/>
      <c r="AS221" s="2842">
        <f t="shared" si="94"/>
        <v>25.931185551722084</v>
      </c>
      <c r="AT221" s="2842">
        <f t="shared" si="95"/>
        <v>6.0142931628845071</v>
      </c>
      <c r="AU221" s="2842">
        <f t="shared" si="96"/>
        <v>15.224872657485877</v>
      </c>
      <c r="AV221" s="2842">
        <f t="shared" si="97"/>
        <v>0.56066444567722984</v>
      </c>
      <c r="AW221" s="2842">
        <f t="shared" si="98"/>
        <v>52.268984182230291</v>
      </c>
      <c r="AX221" s="3599">
        <f t="shared" si="110"/>
        <v>100</v>
      </c>
      <c r="AZ221" s="2842">
        <f t="shared" si="99"/>
        <v>20.980630071318696</v>
      </c>
      <c r="BA221" s="2842">
        <f t="shared" si="100"/>
        <v>0.12616817471656996</v>
      </c>
      <c r="BB221" s="2842">
        <f t="shared" si="101"/>
        <v>57.676359829526547</v>
      </c>
      <c r="BC221" s="2842">
        <f t="shared" si="102"/>
        <v>1.5634228630463778</v>
      </c>
      <c r="BD221" s="2842">
        <f t="shared" si="103"/>
        <v>0</v>
      </c>
      <c r="BE221" s="2842">
        <f t="shared" si="104"/>
        <v>19.653419061391816</v>
      </c>
      <c r="BF221" s="3599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602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756"/>
      <c r="AE222" s="4756"/>
      <c r="AF222" s="4756">
        <f t="shared" si="112"/>
        <v>1.6455565005097239E-7</v>
      </c>
      <c r="AG222" s="475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822">
        <f t="shared" si="93"/>
        <v>4.3213808894361737E-2</v>
      </c>
      <c r="AO222" s="58"/>
      <c r="AP222" s="58"/>
      <c r="AS222" s="2842">
        <f t="shared" si="94"/>
        <v>26.099680725601637</v>
      </c>
      <c r="AT222" s="2842">
        <f t="shared" si="95"/>
        <v>5.8054845567128917</v>
      </c>
      <c r="AU222" s="2842">
        <f t="shared" si="96"/>
        <v>15.42937606852926</v>
      </c>
      <c r="AV222" s="2842">
        <f t="shared" si="97"/>
        <v>0.55246387563021626</v>
      </c>
      <c r="AW222" s="2842">
        <f t="shared" si="98"/>
        <v>52.112994773525998</v>
      </c>
      <c r="AX222" s="3599">
        <f t="shared" si="110"/>
        <v>100</v>
      </c>
      <c r="AZ222" s="2842">
        <f t="shared" si="99"/>
        <v>20.850042892719511</v>
      </c>
      <c r="BA222" s="2842">
        <f t="shared" si="100"/>
        <v>0.14342111786188957</v>
      </c>
      <c r="BB222" s="2842">
        <f t="shared" si="101"/>
        <v>57.684205272595179</v>
      </c>
      <c r="BC222" s="2842">
        <f t="shared" si="102"/>
        <v>1.65131813456953</v>
      </c>
      <c r="BD222" s="2842">
        <f t="shared" si="103"/>
        <v>0</v>
      </c>
      <c r="BE222" s="2842">
        <f t="shared" si="104"/>
        <v>19.671012582253891</v>
      </c>
      <c r="BF222" s="3599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602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756"/>
      <c r="AE223" s="4756"/>
      <c r="AF223" s="4756">
        <f t="shared" si="112"/>
        <v>1.6875535131775314E-7</v>
      </c>
      <c r="AG223" s="475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822">
        <f t="shared" si="93"/>
        <v>5.5084546216769809E-2</v>
      </c>
      <c r="AO223" s="58"/>
      <c r="AP223" s="58"/>
      <c r="AS223" s="2842">
        <f t="shared" si="94"/>
        <v>25.997106906342015</v>
      </c>
      <c r="AT223" s="2842">
        <f t="shared" si="95"/>
        <v>5.8176446654488636</v>
      </c>
      <c r="AU223" s="2842">
        <f t="shared" si="96"/>
        <v>15.839251556559031</v>
      </c>
      <c r="AV223" s="2842">
        <f t="shared" si="97"/>
        <v>0.55823517299468761</v>
      </c>
      <c r="AW223" s="2842">
        <f t="shared" si="98"/>
        <v>51.787761698655402</v>
      </c>
      <c r="AX223" s="3599">
        <f t="shared" si="110"/>
        <v>100</v>
      </c>
      <c r="AZ223" s="2842">
        <f t="shared" si="99"/>
        <v>21.161107654452891</v>
      </c>
      <c r="BA223" s="2842">
        <f t="shared" si="100"/>
        <v>0.14899970265193932</v>
      </c>
      <c r="BB223" s="2842">
        <f t="shared" si="101"/>
        <v>57.188138948900544</v>
      </c>
      <c r="BC223" s="2842">
        <f t="shared" si="102"/>
        <v>1.8999927745952014</v>
      </c>
      <c r="BD223" s="2842">
        <f t="shared" si="103"/>
        <v>0</v>
      </c>
      <c r="BE223" s="2842">
        <f t="shared" si="104"/>
        <v>19.601760919399421</v>
      </c>
      <c r="BF223" s="3599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602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756"/>
      <c r="AE224" s="4756"/>
      <c r="AF224" s="4756">
        <f t="shared" si="112"/>
        <v>1.7014135541743015E-7</v>
      </c>
      <c r="AG224" s="475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822">
        <f t="shared" si="93"/>
        <v>6.4735492564160654E-2</v>
      </c>
      <c r="AO224" s="58"/>
      <c r="AP224" s="58"/>
      <c r="AS224" s="2842">
        <f t="shared" si="94"/>
        <v>25.976277922398261</v>
      </c>
      <c r="AT224" s="2842">
        <f t="shared" si="95"/>
        <v>5.7402797897454692</v>
      </c>
      <c r="AU224" s="2842">
        <f t="shared" si="96"/>
        <v>15.954021121017989</v>
      </c>
      <c r="AV224" s="2842">
        <f t="shared" si="97"/>
        <v>0.55294634656539465</v>
      </c>
      <c r="AW224" s="2842">
        <f t="shared" si="98"/>
        <v>51.776474820272888</v>
      </c>
      <c r="AX224" s="3599">
        <f t="shared" si="110"/>
        <v>100</v>
      </c>
      <c r="AZ224" s="2842">
        <f t="shared" si="99"/>
        <v>21.538970197014542</v>
      </c>
      <c r="BA224" s="2842">
        <f t="shared" si="100"/>
        <v>0.19073546412270859</v>
      </c>
      <c r="BB224" s="2842">
        <f t="shared" si="101"/>
        <v>57.088602475574667</v>
      </c>
      <c r="BC224" s="2842">
        <f t="shared" si="102"/>
        <v>2.1000822692543886</v>
      </c>
      <c r="BD224" s="2842">
        <f t="shared" si="103"/>
        <v>0</v>
      </c>
      <c r="BE224" s="2842">
        <f t="shared" si="104"/>
        <v>19.081609594033687</v>
      </c>
      <c r="BF224" s="3599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602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756"/>
      <c r="AE225" s="4756"/>
      <c r="AF225" s="4756">
        <f t="shared" si="112"/>
        <v>1.6989731562505664E-7</v>
      </c>
      <c r="AG225" s="475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822">
        <f t="shared" si="93"/>
        <v>8.163854966314095E-2</v>
      </c>
      <c r="AO225" s="58"/>
      <c r="AP225" s="58"/>
      <c r="AS225" s="2842">
        <f t="shared" si="94"/>
        <v>25.762025635696144</v>
      </c>
      <c r="AT225" s="2842">
        <f t="shared" si="95"/>
        <v>5.724217253601668</v>
      </c>
      <c r="AU225" s="2842">
        <f t="shared" si="96"/>
        <v>17.080927199529086</v>
      </c>
      <c r="AV225" s="2842">
        <f t="shared" si="97"/>
        <v>0.55210147290656275</v>
      </c>
      <c r="AW225" s="2842">
        <f t="shared" si="98"/>
        <v>50.880728438266544</v>
      </c>
      <c r="AX225" s="3599">
        <f t="shared" si="110"/>
        <v>100</v>
      </c>
      <c r="AZ225" s="2842">
        <f t="shared" si="99"/>
        <v>21.540989613999265</v>
      </c>
      <c r="BA225" s="2842">
        <f t="shared" si="100"/>
        <v>0.19458912004741782</v>
      </c>
      <c r="BB225" s="2842">
        <f t="shared" si="101"/>
        <v>55.846930328170089</v>
      </c>
      <c r="BC225" s="2842">
        <f t="shared" si="102"/>
        <v>2.4587359818374557</v>
      </c>
      <c r="BD225" s="2842">
        <f t="shared" si="103"/>
        <v>0</v>
      </c>
      <c r="BE225" s="2842">
        <f t="shared" si="104"/>
        <v>19.958754955945775</v>
      </c>
      <c r="BF225" s="3599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602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756"/>
      <c r="AE226" s="4756"/>
      <c r="AF226" s="4756">
        <f t="shared" si="112"/>
        <v>1.6583264299907576E-7</v>
      </c>
      <c r="AG226" s="475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822">
        <f t="shared" si="93"/>
        <v>8.0407743215669791E-2</v>
      </c>
      <c r="AO226" s="58"/>
      <c r="AP226" s="58"/>
      <c r="AS226" s="2842">
        <f t="shared" si="94"/>
        <v>25.608081471349404</v>
      </c>
      <c r="AT226" s="2842">
        <f t="shared" si="95"/>
        <v>5.7100914854044937</v>
      </c>
      <c r="AU226" s="2842">
        <f t="shared" si="96"/>
        <v>17.199600186389844</v>
      </c>
      <c r="AV226" s="2842">
        <f t="shared" si="97"/>
        <v>0.54403599914185319</v>
      </c>
      <c r="AW226" s="2842">
        <f t="shared" si="98"/>
        <v>50.938190857714403</v>
      </c>
      <c r="AX226" s="3599">
        <f t="shared" si="110"/>
        <v>100</v>
      </c>
      <c r="AZ226" s="2842">
        <f t="shared" si="99"/>
        <v>21.337347212768787</v>
      </c>
      <c r="BA226" s="2842">
        <f t="shared" si="100"/>
        <v>0.18926830997559124</v>
      </c>
      <c r="BB226" s="2842">
        <f t="shared" si="101"/>
        <v>56.197985752403589</v>
      </c>
      <c r="BC226" s="2842">
        <f t="shared" si="102"/>
        <v>2.4997266062030938</v>
      </c>
      <c r="BD226" s="2842">
        <f t="shared" si="103"/>
        <v>0</v>
      </c>
      <c r="BE226" s="2842">
        <f t="shared" si="104"/>
        <v>19.775672118648938</v>
      </c>
      <c r="BF226" s="3599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602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756"/>
      <c r="AE227" s="4756"/>
      <c r="AF227" s="4756">
        <f t="shared" si="112"/>
        <v>1.6586410930017059E-7</v>
      </c>
      <c r="AG227" s="475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822">
        <f t="shared" si="93"/>
        <v>7.8004796543324886E-2</v>
      </c>
      <c r="AO227" s="58"/>
      <c r="AP227" s="58"/>
      <c r="AS227" s="2842">
        <f t="shared" si="94"/>
        <v>26.155558840471006</v>
      </c>
      <c r="AT227" s="2842">
        <f t="shared" si="95"/>
        <v>5.4604888729422081</v>
      </c>
      <c r="AU227" s="2842">
        <f t="shared" si="96"/>
        <v>17.060069843797898</v>
      </c>
      <c r="AV227" s="2842">
        <f t="shared" si="97"/>
        <v>0.54014113224183513</v>
      </c>
      <c r="AW227" s="2842">
        <f t="shared" si="98"/>
        <v>50.78374131054705</v>
      </c>
      <c r="AX227" s="3599">
        <f t="shared" si="110"/>
        <v>100</v>
      </c>
      <c r="AZ227" s="2842">
        <f t="shared" si="99"/>
        <v>21.495285135614566</v>
      </c>
      <c r="BA227" s="2842">
        <f t="shared" si="100"/>
        <v>0.19829526654054938</v>
      </c>
      <c r="BB227" s="2842">
        <f t="shared" si="101"/>
        <v>56.102708269707279</v>
      </c>
      <c r="BC227" s="2842">
        <f t="shared" si="102"/>
        <v>2.4452361394096327</v>
      </c>
      <c r="BD227" s="2842">
        <f t="shared" si="103"/>
        <v>0</v>
      </c>
      <c r="BE227" s="2842">
        <f t="shared" si="104"/>
        <v>19.758475188727967</v>
      </c>
      <c r="BF227" s="3599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602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756"/>
      <c r="AE228" s="4756"/>
      <c r="AF228" s="4756">
        <f t="shared" si="112"/>
        <v>1.8418226630858513E-7</v>
      </c>
      <c r="AG228" s="475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822">
        <f t="shared" si="93"/>
        <v>7.6436286297341879E-2</v>
      </c>
      <c r="AO228" s="58"/>
      <c r="AP228" s="58"/>
      <c r="AS228" s="2842">
        <f t="shared" si="94"/>
        <v>27.027981547521733</v>
      </c>
      <c r="AT228" s="2842">
        <f t="shared" si="95"/>
        <v>2.7325790081539756</v>
      </c>
      <c r="AU228" s="2842">
        <f t="shared" si="96"/>
        <v>17.852991562214168</v>
      </c>
      <c r="AV228" s="2842">
        <f t="shared" si="97"/>
        <v>0.55382246046926042</v>
      </c>
      <c r="AW228" s="2842">
        <f t="shared" si="98"/>
        <v>51.832625421640863</v>
      </c>
      <c r="AX228" s="3599">
        <f t="shared" si="110"/>
        <v>100</v>
      </c>
      <c r="AZ228" s="2842">
        <f t="shared" si="99"/>
        <v>23.279587885758136</v>
      </c>
      <c r="BA228" s="2842">
        <f t="shared" si="100"/>
        <v>0.22340695282508038</v>
      </c>
      <c r="BB228" s="2842">
        <f t="shared" si="101"/>
        <v>57.960133439055618</v>
      </c>
      <c r="BC228" s="2842">
        <f t="shared" si="102"/>
        <v>2.4927101194744408</v>
      </c>
      <c r="BD228" s="2842">
        <f t="shared" si="103"/>
        <v>0</v>
      </c>
      <c r="BE228" s="2842">
        <f t="shared" si="104"/>
        <v>16.044161602886721</v>
      </c>
      <c r="BF228" s="3599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602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756"/>
      <c r="AE229" s="4756"/>
      <c r="AF229" s="4756">
        <f t="shared" si="112"/>
        <v>1.8394426887295752E-7</v>
      </c>
      <c r="AG229" s="475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822">
        <f t="shared" si="93"/>
        <v>7.4428145044222654E-2</v>
      </c>
      <c r="AO229" s="58"/>
      <c r="AP229" s="58"/>
      <c r="AS229" s="2842">
        <f t="shared" si="94"/>
        <v>27.139774990636361</v>
      </c>
      <c r="AT229" s="2842">
        <f t="shared" si="95"/>
        <v>3.0303254853306001</v>
      </c>
      <c r="AU229" s="2842">
        <f t="shared" si="96"/>
        <v>17.789506347720689</v>
      </c>
      <c r="AV229" s="2842">
        <f t="shared" si="97"/>
        <v>0.54774143280363663</v>
      </c>
      <c r="AW229" s="2842">
        <f t="shared" si="98"/>
        <v>51.492651743508709</v>
      </c>
      <c r="AX229" s="3599">
        <f t="shared" si="110"/>
        <v>100</v>
      </c>
      <c r="AZ229" s="2842">
        <f t="shared" si="99"/>
        <v>23.507622483842781</v>
      </c>
      <c r="BA229" s="2842">
        <f t="shared" si="100"/>
        <v>0.24764722079872198</v>
      </c>
      <c r="BB229" s="2842">
        <f t="shared" si="101"/>
        <v>57.837718724159494</v>
      </c>
      <c r="BC229" s="2842">
        <f t="shared" si="102"/>
        <v>2.5571564939898033</v>
      </c>
      <c r="BD229" s="2842">
        <f t="shared" si="103"/>
        <v>0</v>
      </c>
      <c r="BE229" s="2842">
        <f t="shared" si="104"/>
        <v>15.849855077209199</v>
      </c>
      <c r="BF229" s="3599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602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756"/>
      <c r="AE230" s="4756"/>
      <c r="AF230" s="4756">
        <f t="shared" si="112"/>
        <v>1.7569449921925905E-7</v>
      </c>
      <c r="AG230" s="475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822">
        <f t="shared" si="93"/>
        <v>7.6771721808407772E-2</v>
      </c>
      <c r="AO230" s="58"/>
      <c r="AP230" s="58"/>
      <c r="AS230" s="2842">
        <f t="shared" si="94"/>
        <v>27.035373734394941</v>
      </c>
      <c r="AT230" s="2842">
        <f t="shared" si="95"/>
        <v>3.13554731574918</v>
      </c>
      <c r="AU230" s="2842">
        <f t="shared" si="96"/>
        <v>17.645615695116486</v>
      </c>
      <c r="AV230" s="2842">
        <f t="shared" si="97"/>
        <v>0.53662983919181584</v>
      </c>
      <c r="AW230" s="2842">
        <f t="shared" si="98"/>
        <v>51.646833415547576</v>
      </c>
      <c r="AX230" s="3599">
        <f t="shared" si="110"/>
        <v>100</v>
      </c>
      <c r="AZ230" s="2842">
        <f t="shared" si="99"/>
        <v>22.918246521420237</v>
      </c>
      <c r="BA230" s="2842">
        <f t="shared" si="100"/>
        <v>0.29979212292060958</v>
      </c>
      <c r="BB230" s="2842">
        <f t="shared" si="101"/>
        <v>58.529106070572531</v>
      </c>
      <c r="BC230" s="2842">
        <f t="shared" si="102"/>
        <v>2.66214529279745</v>
      </c>
      <c r="BD230" s="2842">
        <f t="shared" si="103"/>
        <v>0</v>
      </c>
      <c r="BE230" s="2842">
        <f t="shared" si="104"/>
        <v>15.590709992289167</v>
      </c>
      <c r="BF230" s="3599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602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756"/>
      <c r="AE231" s="4756"/>
      <c r="AF231" s="4756">
        <f t="shared" si="112"/>
        <v>1.7684605407935471E-7</v>
      </c>
      <c r="AG231" s="475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822">
        <f t="shared" si="93"/>
        <v>7.8157497034341453E-2</v>
      </c>
      <c r="AO231" s="58"/>
      <c r="AP231" s="58"/>
      <c r="AS231" s="2842">
        <f t="shared" si="94"/>
        <v>27.030462442943463</v>
      </c>
      <c r="AT231" s="2842">
        <f t="shared" si="95"/>
        <v>3.1489145366209859</v>
      </c>
      <c r="AU231" s="2842">
        <f t="shared" si="96"/>
        <v>17.651894180768032</v>
      </c>
      <c r="AV231" s="2842">
        <f t="shared" si="97"/>
        <v>0.53682583839082076</v>
      </c>
      <c r="AW231" s="2842">
        <f t="shared" si="98"/>
        <v>51.63190300127669</v>
      </c>
      <c r="AX231" s="3599">
        <f t="shared" si="110"/>
        <v>99.999999999999986</v>
      </c>
      <c r="AZ231" s="2842">
        <f t="shared" si="99"/>
        <v>23.060037167105378</v>
      </c>
      <c r="BA231" s="2842">
        <f t="shared" si="100"/>
        <v>0.33037133943468511</v>
      </c>
      <c r="BB231" s="2842">
        <f t="shared" si="101"/>
        <v>58.058014838417662</v>
      </c>
      <c r="BC231" s="2842">
        <f t="shared" si="102"/>
        <v>2.6690822955341296</v>
      </c>
      <c r="BD231" s="2842">
        <f t="shared" si="103"/>
        <v>0</v>
      </c>
      <c r="BE231" s="2842">
        <f t="shared" si="104"/>
        <v>15.882494359508151</v>
      </c>
      <c r="BF231" s="3599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602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756"/>
      <c r="AE232" s="4756"/>
      <c r="AF232" s="4756">
        <f t="shared" si="112"/>
        <v>1.8562561989908425E-7</v>
      </c>
      <c r="AG232" s="475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822">
        <f t="shared" si="93"/>
        <v>8.6352392435875461E-2</v>
      </c>
      <c r="AO232" s="58"/>
      <c r="AP232" s="58"/>
      <c r="AS232" s="2842">
        <f t="shared" si="94"/>
        <v>27.003445281850109</v>
      </c>
      <c r="AT232" s="2842">
        <f t="shared" si="95"/>
        <v>3.1397139777979226</v>
      </c>
      <c r="AU232" s="2842">
        <f t="shared" si="96"/>
        <v>17.755303076994274</v>
      </c>
      <c r="AV232" s="2842">
        <f t="shared" si="97"/>
        <v>0.54016159736711045</v>
      </c>
      <c r="AW232" s="2842">
        <f t="shared" si="98"/>
        <v>51.561376065990586</v>
      </c>
      <c r="AX232" s="3599">
        <f t="shared" si="110"/>
        <v>100</v>
      </c>
      <c r="AZ232" s="2842">
        <f t="shared" si="99"/>
        <v>24.055381678873623</v>
      </c>
      <c r="BA232" s="2842">
        <f t="shared" si="100"/>
        <v>0.36396118203188854</v>
      </c>
      <c r="BB232" s="2842">
        <f t="shared" si="101"/>
        <v>57.270689652085117</v>
      </c>
      <c r="BC232" s="2842">
        <f t="shared" si="102"/>
        <v>2.9086240166379</v>
      </c>
      <c r="BD232" s="2842">
        <f t="shared" si="103"/>
        <v>0</v>
      </c>
      <c r="BE232" s="2842">
        <f t="shared" si="104"/>
        <v>15.401343470371472</v>
      </c>
      <c r="BF232" s="3599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602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756"/>
      <c r="AE233" s="4756"/>
      <c r="AF233" s="4756">
        <f t="shared" si="112"/>
        <v>1.9090206606071884E-7</v>
      </c>
      <c r="AG233" s="475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822">
        <f t="shared" si="93"/>
        <v>9.6858906939992398E-2</v>
      </c>
      <c r="AO233" s="58"/>
      <c r="AP233" s="58"/>
      <c r="AS233" s="2842">
        <f t="shared" si="94"/>
        <v>27.416534079574717</v>
      </c>
      <c r="AT233" s="2842">
        <f t="shared" si="95"/>
        <v>3.2004080474658929</v>
      </c>
      <c r="AU233" s="2842">
        <f t="shared" si="96"/>
        <v>17.909733106512054</v>
      </c>
      <c r="AV233" s="2842">
        <f t="shared" si="97"/>
        <v>0.545893330259694</v>
      </c>
      <c r="AW233" s="2842">
        <f t="shared" si="98"/>
        <v>50.927431436187639</v>
      </c>
      <c r="AX233" s="3599">
        <f t="shared" si="110"/>
        <v>100</v>
      </c>
      <c r="AZ233" s="2842">
        <f t="shared" si="99"/>
        <v>24.479406293337867</v>
      </c>
      <c r="BA233" s="2842">
        <f t="shared" si="100"/>
        <v>0.42531448520593373</v>
      </c>
      <c r="BB233" s="2842">
        <f t="shared" si="101"/>
        <v>56.249094126593668</v>
      </c>
      <c r="BC233" s="2842">
        <f t="shared" si="102"/>
        <v>3.230760848354393</v>
      </c>
      <c r="BD233" s="2842">
        <f t="shared" si="103"/>
        <v>0</v>
      </c>
      <c r="BE233" s="2842">
        <f t="shared" si="104"/>
        <v>15.615424246508136</v>
      </c>
      <c r="BF233" s="3599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602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756"/>
      <c r="AE234" s="4756"/>
      <c r="AF234" s="4756">
        <f t="shared" si="112"/>
        <v>1.9756333216553456E-7</v>
      </c>
      <c r="AG234" s="475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822">
        <f t="shared" si="93"/>
        <v>0.10181662727781209</v>
      </c>
      <c r="AO234" s="58"/>
      <c r="AP234" s="58"/>
      <c r="AS234" s="2842">
        <f t="shared" si="94"/>
        <v>27.538111285049677</v>
      </c>
      <c r="AT234" s="2842">
        <f t="shared" si="95"/>
        <v>3.5095478332330239</v>
      </c>
      <c r="AU234" s="2842">
        <f t="shared" si="96"/>
        <v>17.895728457237272</v>
      </c>
      <c r="AV234" s="2842">
        <f t="shared" si="97"/>
        <v>0.64149923985124246</v>
      </c>
      <c r="AW234" s="2842">
        <f t="shared" si="98"/>
        <v>50.41511318462878</v>
      </c>
      <c r="AX234" s="3599">
        <f t="shared" si="110"/>
        <v>100</v>
      </c>
      <c r="AZ234" s="2842">
        <f t="shared" si="99"/>
        <v>25.169321168597232</v>
      </c>
      <c r="BA234" s="2842">
        <f t="shared" si="100"/>
        <v>0.46331198650133959</v>
      </c>
      <c r="BB234" s="2842">
        <f t="shared" si="101"/>
        <v>55.583596625780473</v>
      </c>
      <c r="BC234" s="2842">
        <f t="shared" si="102"/>
        <v>3.2295773165537436</v>
      </c>
      <c r="BD234" s="2842">
        <f t="shared" si="103"/>
        <v>0</v>
      </c>
      <c r="BE234" s="2842">
        <f t="shared" si="104"/>
        <v>15.554192902567209</v>
      </c>
      <c r="BF234" s="3599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602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756"/>
      <c r="AE235" s="4756"/>
      <c r="AF235" s="4756">
        <f t="shared" si="112"/>
        <v>1.9641320010838926E-7</v>
      </c>
      <c r="AG235" s="475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822">
        <f t="shared" si="93"/>
        <v>0.10466828333184806</v>
      </c>
      <c r="AO235" s="58"/>
      <c r="AP235" s="58"/>
      <c r="AS235" s="2842">
        <f t="shared" si="94"/>
        <v>27.05636155755526</v>
      </c>
      <c r="AT235" s="2842">
        <f t="shared" si="95"/>
        <v>3.4779111870361494</v>
      </c>
      <c r="AU235" s="2842">
        <f t="shared" si="96"/>
        <v>18.020840705936571</v>
      </c>
      <c r="AV235" s="2842">
        <f t="shared" si="97"/>
        <v>0.63704124739613943</v>
      </c>
      <c r="AW235" s="2842">
        <f t="shared" si="98"/>
        <v>50.807845302075883</v>
      </c>
      <c r="AX235" s="3599">
        <f t="shared" si="110"/>
        <v>100</v>
      </c>
      <c r="AZ235" s="2842">
        <f t="shared" si="99"/>
        <v>25.197904437601288</v>
      </c>
      <c r="BA235" s="2842">
        <f t="shared" si="100"/>
        <v>0.65701454067886556</v>
      </c>
      <c r="BB235" s="2842">
        <f t="shared" si="101"/>
        <v>55.460955091286458</v>
      </c>
      <c r="BC235" s="2842">
        <f t="shared" si="102"/>
        <v>3.2632545141257872</v>
      </c>
      <c r="BD235" s="2842">
        <f t="shared" si="103"/>
        <v>0</v>
      </c>
      <c r="BE235" s="2842">
        <f t="shared" si="104"/>
        <v>15.420871416307605</v>
      </c>
      <c r="BF235" s="3599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602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756"/>
      <c r="AE236" s="4756"/>
      <c r="AF236" s="4756">
        <f t="shared" si="112"/>
        <v>1.9767739006015455E-7</v>
      </c>
      <c r="AG236" s="475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822">
        <f t="shared" si="93"/>
        <v>9.5482614808920022E-2</v>
      </c>
      <c r="AO236" s="58"/>
      <c r="AP236" s="58"/>
      <c r="AS236" s="2842">
        <f t="shared" si="94"/>
        <v>26.786270165664838</v>
      </c>
      <c r="AT236" s="2842">
        <f t="shared" si="95"/>
        <v>3.5932925415210621</v>
      </c>
      <c r="AU236" s="2842">
        <f t="shared" si="96"/>
        <v>17.610889729320117</v>
      </c>
      <c r="AV236" s="2842">
        <f t="shared" si="97"/>
        <v>1.1774994835322692</v>
      </c>
      <c r="AW236" s="2842">
        <f t="shared" si="98"/>
        <v>50.832048079961709</v>
      </c>
      <c r="AX236" s="3599">
        <f t="shared" si="110"/>
        <v>100</v>
      </c>
      <c r="AZ236" s="2842">
        <f t="shared" si="99"/>
        <v>25.687226998457845</v>
      </c>
      <c r="BA236" s="2842">
        <f t="shared" si="100"/>
        <v>0.87745272573194133</v>
      </c>
      <c r="BB236" s="2842">
        <f t="shared" si="101"/>
        <v>55.215632045358767</v>
      </c>
      <c r="BC236" s="2842">
        <f t="shared" si="102"/>
        <v>3.2087790420793016</v>
      </c>
      <c r="BD236" s="2842">
        <f t="shared" si="103"/>
        <v>0</v>
      </c>
      <c r="BE236" s="2842">
        <f t="shared" si="104"/>
        <v>15.010909188372148</v>
      </c>
      <c r="BF236" s="3599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602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756"/>
      <c r="AE237" s="4756"/>
      <c r="AF237" s="4756">
        <f t="shared" si="112"/>
        <v>2.0271010560897704E-7</v>
      </c>
      <c r="AG237" s="475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822">
        <f t="shared" si="93"/>
        <v>9.6602836856072641E-2</v>
      </c>
      <c r="AO237" s="58"/>
      <c r="AP237" s="58"/>
      <c r="AS237" s="2842">
        <f t="shared" si="94"/>
        <v>26.879505377768719</v>
      </c>
      <c r="AT237" s="2842">
        <f t="shared" si="95"/>
        <v>3.5804083907485746</v>
      </c>
      <c r="AU237" s="2842">
        <f t="shared" si="96"/>
        <v>17.712833241649289</v>
      </c>
      <c r="AV237" s="2842">
        <f t="shared" si="97"/>
        <v>2.0428650169872422</v>
      </c>
      <c r="AW237" s="2842">
        <f t="shared" si="98"/>
        <v>49.784387972846176</v>
      </c>
      <c r="AX237" s="3599">
        <f t="shared" si="110"/>
        <v>100</v>
      </c>
      <c r="AZ237" s="2842">
        <f t="shared" si="99"/>
        <v>26.159755953777253</v>
      </c>
      <c r="BA237" s="2842">
        <f t="shared" si="100"/>
        <v>0.97430104361434078</v>
      </c>
      <c r="BB237" s="2842">
        <f t="shared" si="101"/>
        <v>54.604501987705298</v>
      </c>
      <c r="BC237" s="2842">
        <f t="shared" si="102"/>
        <v>3.2593914793879533</v>
      </c>
      <c r="BD237" s="2842">
        <f t="shared" si="103"/>
        <v>0</v>
      </c>
      <c r="BE237" s="2842">
        <f t="shared" si="104"/>
        <v>15.00204953551515</v>
      </c>
      <c r="BF237" s="3599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602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756"/>
      <c r="AE238" s="4756"/>
      <c r="AF238" s="4756">
        <f t="shared" si="112"/>
        <v>2.0092167641038791E-7</v>
      </c>
      <c r="AG238" s="475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822">
        <f t="shared" si="93"/>
        <v>9.1481595278195035E-2</v>
      </c>
      <c r="AO238" s="58"/>
      <c r="AP238" s="58"/>
      <c r="AS238" s="2842">
        <f t="shared" si="94"/>
        <v>27.302302999698153</v>
      </c>
      <c r="AT238" s="2842">
        <f t="shared" si="95"/>
        <v>3.5291416678084988</v>
      </c>
      <c r="AU238" s="2842">
        <f t="shared" si="96"/>
        <v>17.518895484640083</v>
      </c>
      <c r="AV238" s="2842">
        <f t="shared" si="97"/>
        <v>2.0117408264653718</v>
      </c>
      <c r="AW238" s="2842">
        <f t="shared" si="98"/>
        <v>49.637919021387894</v>
      </c>
      <c r="AX238" s="3599">
        <f t="shared" si="110"/>
        <v>100</v>
      </c>
      <c r="AZ238" s="2842">
        <f t="shared" si="99"/>
        <v>26.330113007808713</v>
      </c>
      <c r="BA238" s="2842">
        <f t="shared" si="100"/>
        <v>1.0751992154379788</v>
      </c>
      <c r="BB238" s="2842">
        <f t="shared" si="101"/>
        <v>54.484025895732259</v>
      </c>
      <c r="BC238" s="2842">
        <f t="shared" si="102"/>
        <v>3.1054478039327638</v>
      </c>
      <c r="BD238" s="2842">
        <f t="shared" si="103"/>
        <v>0</v>
      </c>
      <c r="BE238" s="2842">
        <f t="shared" si="104"/>
        <v>15.005214077088279</v>
      </c>
      <c r="BF238" s="3599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602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756"/>
      <c r="AE239" s="4756"/>
      <c r="AF239" s="4756">
        <f t="shared" si="112"/>
        <v>2.2488538858930199E-7</v>
      </c>
      <c r="AG239" s="475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822">
        <f t="shared" si="93"/>
        <v>8.8537002345882798E-2</v>
      </c>
      <c r="AO239" s="58">
        <v>100000000</v>
      </c>
      <c r="AP239" s="58"/>
      <c r="AS239" s="2842">
        <f t="shared" si="94"/>
        <v>28.459596599519553</v>
      </c>
      <c r="AT239" s="2842">
        <f t="shared" si="95"/>
        <v>3.6561094142959787</v>
      </c>
      <c r="AU239" s="2842">
        <f t="shared" si="96"/>
        <v>18.249416714303909</v>
      </c>
      <c r="AV239" s="2842">
        <f t="shared" si="97"/>
        <v>2.0962313120949783</v>
      </c>
      <c r="AW239" s="2842">
        <f t="shared" si="98"/>
        <v>47.538645959785583</v>
      </c>
      <c r="AX239" s="3599">
        <f t="shared" si="110"/>
        <v>100</v>
      </c>
      <c r="AZ239" s="2842">
        <f t="shared" si="99"/>
        <v>28.282643205431601</v>
      </c>
      <c r="BA239" s="2842">
        <f t="shared" si="100"/>
        <v>1.0925490788932175</v>
      </c>
      <c r="BB239" s="2842">
        <f t="shared" si="101"/>
        <v>56.661736443320862</v>
      </c>
      <c r="BC239" s="2842">
        <f t="shared" si="102"/>
        <v>3.2402862159356811</v>
      </c>
      <c r="BD239" s="2842">
        <f t="shared" si="103"/>
        <v>0</v>
      </c>
      <c r="BE239" s="2842">
        <f t="shared" si="104"/>
        <v>10.722785056418637</v>
      </c>
      <c r="BF239" s="3599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602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756"/>
      <c r="AE240" s="4756"/>
      <c r="AF240" s="4756">
        <f t="shared" si="112"/>
        <v>2.2737224913595475E-7</v>
      </c>
      <c r="AG240" s="475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822">
        <f t="shared" si="93"/>
        <v>8.7636104671909285E-2</v>
      </c>
      <c r="AO240" s="58"/>
      <c r="AP240" s="58"/>
      <c r="AS240" s="2842">
        <f t="shared" si="94"/>
        <v>28.491537172754661</v>
      </c>
      <c r="AT240" s="2842">
        <f t="shared" si="95"/>
        <v>3.7151210431780957</v>
      </c>
      <c r="AU240" s="2842">
        <f t="shared" si="96"/>
        <v>18.173517684011369</v>
      </c>
      <c r="AV240" s="2842">
        <f t="shared" si="97"/>
        <v>2.0919875272957054</v>
      </c>
      <c r="AW240" s="2842">
        <f t="shared" si="98"/>
        <v>47.527836572760172</v>
      </c>
      <c r="AX240" s="3599">
        <f t="shared" si="110"/>
        <v>100</v>
      </c>
      <c r="AZ240" s="2842">
        <f t="shared" si="99"/>
        <v>28.65341081859717</v>
      </c>
      <c r="BA240" s="2842">
        <f t="shared" si="100"/>
        <v>1.0799127158295481</v>
      </c>
      <c r="BB240" s="2842">
        <f t="shared" si="101"/>
        <v>56.421395477793489</v>
      </c>
      <c r="BC240" s="2842">
        <f t="shared" si="102"/>
        <v>3.2381597511688938</v>
      </c>
      <c r="BD240" s="2842">
        <f t="shared" si="103"/>
        <v>0</v>
      </c>
      <c r="BE240" s="2842">
        <f t="shared" si="104"/>
        <v>10.607121236610901</v>
      </c>
      <c r="BF240" s="3599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602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756"/>
      <c r="AE241" s="4756"/>
      <c r="AF241" s="4756">
        <f t="shared" si="112"/>
        <v>2.3007372267086783E-7</v>
      </c>
      <c r="AG241" s="475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822">
        <f t="shared" si="93"/>
        <v>8.6546925008904221E-2</v>
      </c>
      <c r="AO241" s="58"/>
      <c r="AP241" s="58"/>
      <c r="AS241" s="2842">
        <f t="shared" si="94"/>
        <v>28.503398366508705</v>
      </c>
      <c r="AT241" s="2842">
        <f t="shared" si="95"/>
        <v>3.5732254871000921</v>
      </c>
      <c r="AU241" s="2842">
        <f t="shared" si="96"/>
        <v>18.341992254193681</v>
      </c>
      <c r="AV241" s="2842">
        <f t="shared" si="97"/>
        <v>2.076794719416247</v>
      </c>
      <c r="AW241" s="2842">
        <f t="shared" si="98"/>
        <v>47.504589172781273</v>
      </c>
      <c r="AX241" s="3599">
        <f t="shared" si="110"/>
        <v>100</v>
      </c>
      <c r="AZ241" s="2842">
        <f t="shared" si="99"/>
        <v>29.205954772864125</v>
      </c>
      <c r="BA241" s="2842">
        <f t="shared" si="100"/>
        <v>1.1117203599627374</v>
      </c>
      <c r="BB241" s="2842">
        <f t="shared" si="101"/>
        <v>55.95398107361401</v>
      </c>
      <c r="BC241" s="2842">
        <f t="shared" si="102"/>
        <v>3.240456117198383</v>
      </c>
      <c r="BD241" s="2842">
        <f t="shared" si="103"/>
        <v>0</v>
      </c>
      <c r="BE241" s="2842">
        <f t="shared" si="104"/>
        <v>10.487887676360748</v>
      </c>
      <c r="BF241" s="3599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602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756"/>
      <c r="AE242" s="4756"/>
      <c r="AF242" s="4756">
        <f t="shared" si="112"/>
        <v>2.432244522780567E-7</v>
      </c>
      <c r="AG242" s="475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822">
        <f t="shared" si="93"/>
        <v>8.9164310098525101E-2</v>
      </c>
      <c r="AO242" s="58"/>
      <c r="AP242" s="58"/>
      <c r="AS242" s="2842">
        <f t="shared" si="94"/>
        <v>28.190649462736257</v>
      </c>
      <c r="AT242" s="2842">
        <f t="shared" si="95"/>
        <v>3.7013871960178792</v>
      </c>
      <c r="AU242" s="2842">
        <f t="shared" si="96"/>
        <v>18.74892661475689</v>
      </c>
      <c r="AV242" s="2842">
        <f t="shared" si="97"/>
        <v>2.979507388839338</v>
      </c>
      <c r="AW242" s="2842">
        <f t="shared" si="98"/>
        <v>46.379529337649636</v>
      </c>
      <c r="AX242" s="3599">
        <f t="shared" si="110"/>
        <v>100</v>
      </c>
      <c r="AZ242" s="2842">
        <f t="shared" si="99"/>
        <v>30.396393400886929</v>
      </c>
      <c r="BA242" s="2842">
        <f t="shared" si="100"/>
        <v>1.0573910106462225</v>
      </c>
      <c r="BB242" s="2842">
        <f t="shared" si="101"/>
        <v>54.631837949454763</v>
      </c>
      <c r="BC242" s="2842">
        <f t="shared" si="102"/>
        <v>3.3584022624786929</v>
      </c>
      <c r="BD242" s="2842">
        <f t="shared" si="103"/>
        <v>0</v>
      </c>
      <c r="BE242" s="2842">
        <f t="shared" si="104"/>
        <v>10.555975376533398</v>
      </c>
      <c r="BF242" s="3599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603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750"/>
      <c r="AE243" s="4750"/>
      <c r="AF243" s="4750">
        <f t="shared" si="112"/>
        <v>2.5010245292431612E-7</v>
      </c>
      <c r="AG243" s="475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822">
        <f t="shared" si="93"/>
        <v>8.8564754304164106E-2</v>
      </c>
      <c r="AO243" s="58"/>
      <c r="AP243" s="58"/>
      <c r="AS243" s="2842">
        <f t="shared" si="94"/>
        <v>28.346032490839139</v>
      </c>
      <c r="AT243" s="2842">
        <f t="shared" si="95"/>
        <v>3.7146432548834705</v>
      </c>
      <c r="AU243" s="2842">
        <f t="shared" si="96"/>
        <v>18.73604205314388</v>
      </c>
      <c r="AV243" s="2842">
        <f t="shared" si="97"/>
        <v>0.56202310023234381</v>
      </c>
      <c r="AW243" s="2842">
        <f t="shared" si="98"/>
        <v>48.641259100901166</v>
      </c>
      <c r="AX243" s="3599">
        <f t="shared" si="110"/>
        <v>100</v>
      </c>
      <c r="AZ243" s="2842">
        <f t="shared" si="99"/>
        <v>31.150270687209396</v>
      </c>
      <c r="BA243" s="2842">
        <f t="shared" si="100"/>
        <v>1.0563669631848895</v>
      </c>
      <c r="BB243" s="2842">
        <f t="shared" si="101"/>
        <v>53.805269101220176</v>
      </c>
      <c r="BC243" s="2842">
        <f t="shared" si="102"/>
        <v>3.4228716802212693</v>
      </c>
      <c r="BD243" s="2842">
        <f t="shared" si="103"/>
        <v>0</v>
      </c>
      <c r="BE243" s="2842">
        <f t="shared" si="104"/>
        <v>10.56522156816427</v>
      </c>
      <c r="BF243" s="3599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604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752"/>
      <c r="AE244" s="4752"/>
      <c r="AF244" s="4752">
        <f t="shared" si="112"/>
        <v>2.4924576171023555E-7</v>
      </c>
      <c r="AG244" s="475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822">
        <f t="shared" si="93"/>
        <v>0.10284290480907074</v>
      </c>
      <c r="AO244" s="58"/>
      <c r="AP244" s="58"/>
      <c r="AS244" s="2842">
        <f t="shared" si="94"/>
        <v>28.434713083340135</v>
      </c>
      <c r="AT244" s="2842">
        <f t="shared" si="95"/>
        <v>3.7559858657189782</v>
      </c>
      <c r="AU244" s="2842">
        <f t="shared" si="96"/>
        <v>18.722078523483688</v>
      </c>
      <c r="AV244" s="2842">
        <f t="shared" si="97"/>
        <v>0.60430864252926908</v>
      </c>
      <c r="AW244" s="2842">
        <f t="shared" si="98"/>
        <v>48.482913884927939</v>
      </c>
      <c r="AX244" s="3599">
        <f t="shared" si="110"/>
        <v>100</v>
      </c>
      <c r="AZ244" s="2842">
        <f t="shared" si="99"/>
        <v>31.07167147353649</v>
      </c>
      <c r="BA244" s="2842">
        <f t="shared" si="100"/>
        <v>1.0681263587349428</v>
      </c>
      <c r="BB244" s="2842">
        <f t="shared" si="101"/>
        <v>53.477636167404071</v>
      </c>
      <c r="BC244" s="2842">
        <f t="shared" si="102"/>
        <v>3.8807501285315982</v>
      </c>
      <c r="BD244" s="2842">
        <f t="shared" si="103"/>
        <v>0</v>
      </c>
      <c r="BE244" s="2842">
        <f t="shared" si="104"/>
        <v>10.501815871792893</v>
      </c>
      <c r="BF244" s="3599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604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752"/>
      <c r="AE245" s="4752"/>
      <c r="AF245" s="4752">
        <f t="shared" si="112"/>
        <v>2.9574453825555923E-7</v>
      </c>
      <c r="AG245" s="475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822">
        <f t="shared" si="93"/>
        <v>0.11284159411821143</v>
      </c>
      <c r="AO245" s="58"/>
      <c r="AP245" s="58"/>
      <c r="AS245" s="2842">
        <f t="shared" si="94"/>
        <v>22.230803039606936</v>
      </c>
      <c r="AT245" s="2842">
        <f t="shared" si="95"/>
        <v>4.0037522407733679</v>
      </c>
      <c r="AU245" s="2842">
        <f t="shared" si="96"/>
        <v>20.426553713451035</v>
      </c>
      <c r="AV245" s="2842">
        <f t="shared" si="97"/>
        <v>3.8361462823116455</v>
      </c>
      <c r="AW245" s="2842">
        <f t="shared" si="98"/>
        <v>49.50274472385702</v>
      </c>
      <c r="AX245" s="3599">
        <f t="shared" si="110"/>
        <v>100</v>
      </c>
      <c r="AZ245" s="2842">
        <f t="shared" si="99"/>
        <v>33.690155094867677</v>
      </c>
      <c r="BA245" s="2842">
        <f t="shared" si="100"/>
        <v>1.1043578129872427</v>
      </c>
      <c r="BB245" s="2842">
        <f t="shared" si="101"/>
        <v>51.073153795280525</v>
      </c>
      <c r="BC245" s="2842">
        <f t="shared" si="102"/>
        <v>4.4100699891121575</v>
      </c>
      <c r="BD245" s="2842">
        <f t="shared" si="103"/>
        <v>0</v>
      </c>
      <c r="BE245" s="2842">
        <f t="shared" si="104"/>
        <v>9.7222633077523941</v>
      </c>
      <c r="BF245" s="3599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604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752"/>
      <c r="AE246" s="4752"/>
      <c r="AF246" s="4752">
        <f t="shared" si="112"/>
        <v>2.5622175362452481E-7</v>
      </c>
      <c r="AG246" s="475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822">
        <f t="shared" si="93"/>
        <v>0.11617185686720997</v>
      </c>
      <c r="AO246" s="58"/>
      <c r="AP246" s="58"/>
      <c r="AS246" s="2842">
        <f t="shared" si="94"/>
        <v>24.770499144315441</v>
      </c>
      <c r="AT246" s="2842">
        <f t="shared" si="95"/>
        <v>3.85522070678025</v>
      </c>
      <c r="AU246" s="2842">
        <f t="shared" si="96"/>
        <v>19.088399444285077</v>
      </c>
      <c r="AV246" s="2842">
        <f t="shared" si="97"/>
        <v>3.5825861581639593</v>
      </c>
      <c r="AW246" s="2842">
        <f t="shared" si="98"/>
        <v>48.703294546455275</v>
      </c>
      <c r="AX246" s="3599">
        <f t="shared" si="110"/>
        <v>100</v>
      </c>
      <c r="AZ246" s="2842">
        <f t="shared" si="99"/>
        <v>31.253653475650207</v>
      </c>
      <c r="BA246" s="2842">
        <f t="shared" si="100"/>
        <v>1.0368929507790197</v>
      </c>
      <c r="BB246" s="2842">
        <f t="shared" si="101"/>
        <v>53.967627927284447</v>
      </c>
      <c r="BC246" s="2842">
        <f t="shared" si="102"/>
        <v>4.2571008306292137</v>
      </c>
      <c r="BD246" s="2842">
        <f t="shared" si="103"/>
        <v>0</v>
      </c>
      <c r="BE246" s="2842">
        <f t="shared" si="104"/>
        <v>9.4847248156571169</v>
      </c>
      <c r="BF246" s="3599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604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752"/>
      <c r="AE247" s="4752"/>
      <c r="AF247" s="4752">
        <f t="shared" si="112"/>
        <v>2.6291503003365299E-7</v>
      </c>
      <c r="AG247" s="475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822">
        <f t="shared" si="93"/>
        <v>0.12073702818613448</v>
      </c>
      <c r="AO247" s="58"/>
      <c r="AP247" s="58"/>
      <c r="AS247" s="2842">
        <f t="shared" si="94"/>
        <v>24.286770636574317</v>
      </c>
      <c r="AT247" s="2842">
        <f t="shared" si="95"/>
        <v>3.8870206395508187</v>
      </c>
      <c r="AU247" s="2842">
        <f t="shared" si="96"/>
        <v>19.49936703259635</v>
      </c>
      <c r="AV247" s="2842">
        <f t="shared" si="97"/>
        <v>3.7637282085339305</v>
      </c>
      <c r="AW247" s="2842">
        <f t="shared" si="98"/>
        <v>48.563113482744583</v>
      </c>
      <c r="AX247" s="3599">
        <f t="shared" si="110"/>
        <v>100</v>
      </c>
      <c r="AZ247" s="2842">
        <f t="shared" si="99"/>
        <v>31.364870666655619</v>
      </c>
      <c r="BA247" s="2842">
        <f t="shared" si="100"/>
        <v>1.1178237770607871</v>
      </c>
      <c r="BB247" s="2842">
        <f t="shared" si="101"/>
        <v>53.207343211881977</v>
      </c>
      <c r="BC247" s="2842">
        <f t="shared" si="102"/>
        <v>4.4395268876674407</v>
      </c>
      <c r="BD247" s="2842">
        <f t="shared" si="103"/>
        <v>0</v>
      </c>
      <c r="BE247" s="2842">
        <f t="shared" si="104"/>
        <v>9.8704354567341781</v>
      </c>
      <c r="BF247" s="3599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604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752"/>
      <c r="AE248" s="4752"/>
      <c r="AF248" s="4752">
        <f t="shared" si="112"/>
        <v>2.6372666202838207E-7</v>
      </c>
      <c r="AG248" s="475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822">
        <f t="shared" si="93"/>
        <v>0.12239342505954827</v>
      </c>
      <c r="AO248" s="58"/>
      <c r="AP248" s="58"/>
      <c r="AS248" s="2842">
        <f t="shared" si="94"/>
        <v>24.72551176833295</v>
      </c>
      <c r="AT248" s="2842">
        <f t="shared" si="95"/>
        <v>3.8589048998558111</v>
      </c>
      <c r="AU248" s="2842">
        <f t="shared" si="96"/>
        <v>19.544671543369489</v>
      </c>
      <c r="AV248" s="2842">
        <f t="shared" si="97"/>
        <v>3.7732285067223694</v>
      </c>
      <c r="AW248" s="2842">
        <f t="shared" si="98"/>
        <v>48.097683281719384</v>
      </c>
      <c r="AX248" s="3599">
        <f t="shared" si="110"/>
        <v>100</v>
      </c>
      <c r="AZ248" s="2842">
        <f t="shared" si="99"/>
        <v>31.382480822398882</v>
      </c>
      <c r="BA248" s="2842">
        <f t="shared" si="100"/>
        <v>1.2813855318793395</v>
      </c>
      <c r="BB248" s="2842">
        <f t="shared" si="101"/>
        <v>52.801814131211323</v>
      </c>
      <c r="BC248" s="2842">
        <f t="shared" si="102"/>
        <v>4.5057396954552162</v>
      </c>
      <c r="BD248" s="2842">
        <f t="shared" si="103"/>
        <v>0</v>
      </c>
      <c r="BE248" s="2842">
        <f t="shared" si="104"/>
        <v>10.028579819055242</v>
      </c>
      <c r="BF248" s="3599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604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752"/>
      <c r="AE249" s="4752"/>
      <c r="AF249" s="4752">
        <f t="shared" si="112"/>
        <v>2.4798989994711104E-7</v>
      </c>
      <c r="AG249" s="475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822">
        <f t="shared" si="93"/>
        <v>0.11986168317398165</v>
      </c>
      <c r="AO249" s="58"/>
      <c r="AP249" s="58"/>
      <c r="AS249" s="2842">
        <f t="shared" si="94"/>
        <v>26.561447146162564</v>
      </c>
      <c r="AT249" s="2842">
        <f t="shared" si="95"/>
        <v>3.7140979606701445</v>
      </c>
      <c r="AU249" s="2842">
        <f t="shared" si="96"/>
        <v>18.659016281885517</v>
      </c>
      <c r="AV249" s="2842">
        <f t="shared" si="97"/>
        <v>3.6015206144061529</v>
      </c>
      <c r="AW249" s="2842">
        <f t="shared" si="98"/>
        <v>47.463917996875622</v>
      </c>
      <c r="AX249" s="3599">
        <f t="shared" si="110"/>
        <v>100</v>
      </c>
      <c r="AZ249" s="2842">
        <f t="shared" si="99"/>
        <v>30.916792376770193</v>
      </c>
      <c r="BA249" s="2842">
        <f t="shared" si="100"/>
        <v>1.303584051749346</v>
      </c>
      <c r="BB249" s="2842">
        <f t="shared" si="101"/>
        <v>52.196798473785719</v>
      </c>
      <c r="BC249" s="2842">
        <f t="shared" si="102"/>
        <v>4.3711161591009695</v>
      </c>
      <c r="BD249" s="2842">
        <f t="shared" si="103"/>
        <v>0</v>
      </c>
      <c r="BE249" s="2842">
        <f t="shared" si="104"/>
        <v>11.211708938593778</v>
      </c>
      <c r="BF249" s="3599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604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752"/>
      <c r="AE250" s="4752"/>
      <c r="AF250" s="4752">
        <f t="shared" si="112"/>
        <v>2.5735131311050684E-7</v>
      </c>
      <c r="AG250" s="475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822">
        <f t="shared" si="93"/>
        <v>0.11549290974519746</v>
      </c>
      <c r="AO250" s="58"/>
      <c r="AP250" s="58"/>
      <c r="AS250" s="2842">
        <f t="shared" si="94"/>
        <v>26.710858884157762</v>
      </c>
      <c r="AT250" s="2842">
        <f t="shared" si="95"/>
        <v>3.6439430402747579</v>
      </c>
      <c r="AU250" s="2842">
        <f t="shared" si="96"/>
        <v>18.7311658483355</v>
      </c>
      <c r="AV250" s="2842">
        <f t="shared" si="97"/>
        <v>2.8477862953302711</v>
      </c>
      <c r="AW250" s="2842">
        <f t="shared" si="98"/>
        <v>48.066245931901705</v>
      </c>
      <c r="AX250" s="3599">
        <f t="shared" si="110"/>
        <v>100</v>
      </c>
      <c r="AZ250" s="2842">
        <f t="shared" si="99"/>
        <v>31.538745875294182</v>
      </c>
      <c r="BA250" s="2842">
        <f t="shared" si="100"/>
        <v>1.3599792420599897</v>
      </c>
      <c r="BB250" s="2842">
        <f t="shared" si="101"/>
        <v>52.317497359983342</v>
      </c>
      <c r="BC250" s="2842">
        <f t="shared" si="102"/>
        <v>4.3227713706886197</v>
      </c>
      <c r="BD250" s="2842">
        <f t="shared" si="103"/>
        <v>0</v>
      </c>
      <c r="BE250" s="2842">
        <f t="shared" si="104"/>
        <v>10.461006151973868</v>
      </c>
      <c r="BF250" s="3599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604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752"/>
      <c r="AE251" s="4752"/>
      <c r="AF251" s="4752">
        <f t="shared" si="112"/>
        <v>2.5572617020534017E-7</v>
      </c>
      <c r="AG251" s="475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822">
        <f t="shared" si="93"/>
        <v>0.12120907729640265</v>
      </c>
      <c r="AO251" s="58"/>
      <c r="AP251" s="58"/>
      <c r="AS251" s="2842">
        <f t="shared" si="94"/>
        <v>26.578459958541362</v>
      </c>
      <c r="AT251" s="2842">
        <f t="shared" si="95"/>
        <v>3.7400884374108085</v>
      </c>
      <c r="AU251" s="2842">
        <f t="shared" si="96"/>
        <v>18.72417533813007</v>
      </c>
      <c r="AV251" s="2842">
        <f t="shared" si="97"/>
        <v>2.8371264553589155</v>
      </c>
      <c r="AW251" s="2842">
        <f t="shared" si="98"/>
        <v>48.12014981055885</v>
      </c>
      <c r="AX251" s="3599">
        <f t="shared" si="110"/>
        <v>100</v>
      </c>
      <c r="AZ251" s="2842">
        <f t="shared" si="99"/>
        <v>31.457333610592691</v>
      </c>
      <c r="BA251" s="2842">
        <f t="shared" si="100"/>
        <v>1.3819686517046454</v>
      </c>
      <c r="BB251" s="2842">
        <f t="shared" si="101"/>
        <v>52.367161174010171</v>
      </c>
      <c r="BC251" s="2842">
        <f t="shared" si="102"/>
        <v>4.4153188025626466</v>
      </c>
      <c r="BD251" s="2842">
        <f t="shared" si="103"/>
        <v>0</v>
      </c>
      <c r="BE251" s="2842">
        <f t="shared" si="104"/>
        <v>10.378217761129848</v>
      </c>
      <c r="BF251" s="3599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604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752"/>
      <c r="AE252" s="4752"/>
      <c r="AF252" s="4752">
        <f t="shared" si="112"/>
        <v>2.6444911312028882E-7</v>
      </c>
      <c r="AG252" s="475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822">
        <f t="shared" si="93"/>
        <v>0.11650517509627979</v>
      </c>
      <c r="AO252" s="58"/>
      <c r="AP252" s="58"/>
      <c r="AS252" s="2842">
        <f t="shared" si="94"/>
        <v>26.518824151254133</v>
      </c>
      <c r="AT252" s="2842">
        <f t="shared" si="95"/>
        <v>3.7555881235459081</v>
      </c>
      <c r="AU252" s="2842">
        <f t="shared" si="96"/>
        <v>19.02217663546012</v>
      </c>
      <c r="AV252" s="2842">
        <f t="shared" si="97"/>
        <v>2.8840341038245998</v>
      </c>
      <c r="AW252" s="2842">
        <f t="shared" si="98"/>
        <v>47.819376985915241</v>
      </c>
      <c r="AX252" s="3599">
        <f t="shared" si="110"/>
        <v>100</v>
      </c>
      <c r="AZ252" s="2842">
        <f t="shared" si="99"/>
        <v>32.001265295923083</v>
      </c>
      <c r="BA252" s="2842">
        <f t="shared" si="100"/>
        <v>1.5698728698018964</v>
      </c>
      <c r="BB252" s="2842">
        <f t="shared" si="101"/>
        <v>51.726353016105122</v>
      </c>
      <c r="BC252" s="2842">
        <f t="shared" si="102"/>
        <v>4.3828117499193215</v>
      </c>
      <c r="BD252" s="2842">
        <f t="shared" si="103"/>
        <v>0</v>
      </c>
      <c r="BE252" s="2842">
        <f t="shared" si="104"/>
        <v>10.319697068250584</v>
      </c>
      <c r="BF252" s="3599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604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752"/>
      <c r="AE253" s="4752"/>
      <c r="AF253" s="4752">
        <f t="shared" si="112"/>
        <v>2.6991206771073089E-7</v>
      </c>
      <c r="AG253" s="475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822">
        <f t="shared" si="93"/>
        <v>0.11596896306884551</v>
      </c>
      <c r="AO253" s="58"/>
      <c r="AP253" s="58"/>
      <c r="AS253" s="2842">
        <f t="shared" si="94"/>
        <v>26.486591578823308</v>
      </c>
      <c r="AT253" s="2842">
        <f t="shared" si="95"/>
        <v>3.7492031646189994</v>
      </c>
      <c r="AU253" s="2842">
        <f t="shared" si="96"/>
        <v>19.580333509177013</v>
      </c>
      <c r="AV253" s="2842">
        <f t="shared" si="97"/>
        <v>2.9135880455749419</v>
      </c>
      <c r="AW253" s="2842">
        <f t="shared" si="98"/>
        <v>47.270283701805738</v>
      </c>
      <c r="AX253" s="3599">
        <f t="shared" si="110"/>
        <v>100</v>
      </c>
      <c r="AZ253" s="2842">
        <f t="shared" si="99"/>
        <v>32.331033130820188</v>
      </c>
      <c r="BA253" s="2842">
        <f t="shared" si="100"/>
        <v>1.575937383019528</v>
      </c>
      <c r="BB253" s="2842">
        <f t="shared" si="101"/>
        <v>50.566453685528337</v>
      </c>
      <c r="BC253" s="2842">
        <f t="shared" si="102"/>
        <v>4.3741261712464352</v>
      </c>
      <c r="BD253" s="2842">
        <f t="shared" si="103"/>
        <v>0</v>
      </c>
      <c r="BE253" s="2842">
        <f t="shared" si="104"/>
        <v>11.152449629385512</v>
      </c>
      <c r="BF253" s="3599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604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752"/>
      <c r="AE254" s="4752"/>
      <c r="AF254" s="4752">
        <f t="shared" si="112"/>
        <v>2.9100503464792509E-7</v>
      </c>
      <c r="AG254" s="475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822">
        <f t="shared" si="93"/>
        <v>0.11739520269899906</v>
      </c>
      <c r="AO254" s="58"/>
      <c r="AP254" s="58"/>
      <c r="AS254" s="2842">
        <f t="shared" si="94"/>
        <v>26.130705869366011</v>
      </c>
      <c r="AT254" s="2842">
        <f t="shared" si="95"/>
        <v>3.868791110182594</v>
      </c>
      <c r="AU254" s="2842">
        <f t="shared" si="96"/>
        <v>20.399723767477706</v>
      </c>
      <c r="AV254" s="2842">
        <f t="shared" si="97"/>
        <v>2.4907816050493086</v>
      </c>
      <c r="AW254" s="2842">
        <f t="shared" si="98"/>
        <v>47.109997647924388</v>
      </c>
      <c r="AX254" s="3599">
        <f t="shared" si="110"/>
        <v>100</v>
      </c>
      <c r="AZ254" s="2842">
        <f t="shared" si="99"/>
        <v>33.624485102143218</v>
      </c>
      <c r="BA254" s="2842">
        <f t="shared" si="100"/>
        <v>1.7109445674901862</v>
      </c>
      <c r="BB254" s="2842">
        <f t="shared" si="101"/>
        <v>49.826251645350908</v>
      </c>
      <c r="BC254" s="2842">
        <f t="shared" si="102"/>
        <v>4.5390875029554145</v>
      </c>
      <c r="BD254" s="2842">
        <f t="shared" si="103"/>
        <v>0</v>
      </c>
      <c r="BE254" s="2842">
        <f t="shared" si="104"/>
        <v>10.299231182060268</v>
      </c>
      <c r="BF254" s="3599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604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752"/>
      <c r="AE255" s="4752"/>
      <c r="AF255" s="4752">
        <f t="shared" si="112"/>
        <v>2.878888391671873E-7</v>
      </c>
      <c r="AG255" s="475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822">
        <f t="shared" si="93"/>
        <v>0.12004209926808808</v>
      </c>
      <c r="AO255" s="58"/>
      <c r="AP255" s="58"/>
      <c r="AS255" s="2842">
        <f t="shared" si="94"/>
        <v>26.223163882274019</v>
      </c>
      <c r="AT255" s="2842">
        <f t="shared" si="95"/>
        <v>3.9205925445576919</v>
      </c>
      <c r="AU255" s="2842">
        <f t="shared" si="96"/>
        <v>20.22717649204689</v>
      </c>
      <c r="AV255" s="2842">
        <f t="shared" si="97"/>
        <v>2.4721998276372963</v>
      </c>
      <c r="AW255" s="2842">
        <f t="shared" si="98"/>
        <v>47.156867253484101</v>
      </c>
      <c r="AX255" s="3599">
        <f t="shared" si="110"/>
        <v>100</v>
      </c>
      <c r="AZ255" s="2842">
        <f t="shared" si="99"/>
        <v>33.51444611639716</v>
      </c>
      <c r="BA255" s="2842">
        <f t="shared" si="100"/>
        <v>1.6623768415482294</v>
      </c>
      <c r="BB255" s="2842">
        <f t="shared" si="101"/>
        <v>50.031301859892061</v>
      </c>
      <c r="BC255" s="2842">
        <f t="shared" si="102"/>
        <v>4.6221762461880544</v>
      </c>
      <c r="BD255" s="2842">
        <f t="shared" si="103"/>
        <v>0</v>
      </c>
      <c r="BE255" s="2842">
        <f t="shared" si="104"/>
        <v>10.169698935974486</v>
      </c>
      <c r="BF255" s="3599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604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752"/>
      <c r="AE256" s="4752"/>
      <c r="AF256" s="4752">
        <f t="shared" si="112"/>
        <v>2.891671941102528E-7</v>
      </c>
      <c r="AG256" s="475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822">
        <f t="shared" si="93"/>
        <v>0.12011961167771223</v>
      </c>
      <c r="AO256" s="58"/>
      <c r="AP256" s="58"/>
      <c r="AS256" s="2842">
        <f t="shared" si="94"/>
        <v>26.245793291695691</v>
      </c>
      <c r="AT256" s="2842">
        <f t="shared" si="95"/>
        <v>3.8861805562858169</v>
      </c>
      <c r="AU256" s="2842">
        <f t="shared" si="96"/>
        <v>20.170174224427033</v>
      </c>
      <c r="AV256" s="2842">
        <f t="shared" si="97"/>
        <v>2.4657186778809259</v>
      </c>
      <c r="AW256" s="2842">
        <f t="shared" si="98"/>
        <v>47.232133249710543</v>
      </c>
      <c r="AX256" s="3599">
        <f t="shared" si="110"/>
        <v>100.00000000000001</v>
      </c>
      <c r="AZ256" s="2842">
        <f t="shared" si="99"/>
        <v>33.75174922082077</v>
      </c>
      <c r="BA256" s="2842">
        <f t="shared" si="100"/>
        <v>1.6819255590754356</v>
      </c>
      <c r="BB256" s="2842">
        <f t="shared" si="101"/>
        <v>50.312911703984653</v>
      </c>
      <c r="BC256" s="2842">
        <f t="shared" si="102"/>
        <v>4.6980495002783904</v>
      </c>
      <c r="BD256" s="2842">
        <f t="shared" si="103"/>
        <v>0</v>
      </c>
      <c r="BE256" s="2842">
        <f t="shared" si="104"/>
        <v>9.55536401584075</v>
      </c>
      <c r="BF256" s="3599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604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752"/>
      <c r="AE257" s="4752"/>
      <c r="AF257" s="4752">
        <f t="shared" si="112"/>
        <v>2.9538058857867407E-7</v>
      </c>
      <c r="AG257" s="475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822">
        <f t="shared" si="93"/>
        <v>0.12326810305041383</v>
      </c>
      <c r="AO257" s="58"/>
      <c r="AP257" s="58"/>
      <c r="AS257" s="2842">
        <f t="shared" si="94"/>
        <v>26.184790521559886</v>
      </c>
      <c r="AT257" s="2842">
        <f t="shared" si="95"/>
        <v>3.9306294544561049</v>
      </c>
      <c r="AU257" s="2842">
        <f t="shared" si="96"/>
        <v>20.322435841545403</v>
      </c>
      <c r="AV257" s="2842">
        <f t="shared" si="97"/>
        <v>2.4910908299235355</v>
      </c>
      <c r="AW257" s="2842">
        <f t="shared" si="98"/>
        <v>47.071053352515072</v>
      </c>
      <c r="AX257" s="3599">
        <f t="shared" si="110"/>
        <v>100</v>
      </c>
      <c r="AZ257" s="2842">
        <f t="shared" si="99"/>
        <v>34.125826473999673</v>
      </c>
      <c r="BA257" s="2842">
        <f t="shared" si="100"/>
        <v>1.6676160752075935</v>
      </c>
      <c r="BB257" s="2842">
        <f t="shared" si="101"/>
        <v>49.860168011420015</v>
      </c>
      <c r="BC257" s="2842">
        <f t="shared" si="102"/>
        <v>4.8797904417227773</v>
      </c>
      <c r="BD257" s="2842">
        <f t="shared" si="103"/>
        <v>0</v>
      </c>
      <c r="BE257" s="2842">
        <f t="shared" si="104"/>
        <v>9.466598997649939</v>
      </c>
      <c r="BF257" s="3599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604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752"/>
      <c r="AE258" s="4752"/>
      <c r="AF258" s="4752">
        <f t="shared" si="112"/>
        <v>2.9366523289894995E-7</v>
      </c>
      <c r="AG258" s="475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822">
        <f t="shared" si="93"/>
        <v>0.12316546854933261</v>
      </c>
      <c r="AO258" s="58"/>
      <c r="AP258" s="58"/>
      <c r="AS258" s="2842">
        <f t="shared" si="94"/>
        <v>26.846603059201136</v>
      </c>
      <c r="AT258" s="2842">
        <f t="shared" si="95"/>
        <v>3.4139964704902241</v>
      </c>
      <c r="AU258" s="2842">
        <f t="shared" si="96"/>
        <v>20.167805314479974</v>
      </c>
      <c r="AV258" s="2842">
        <f t="shared" si="97"/>
        <v>2.3812375030607087</v>
      </c>
      <c r="AW258" s="2842">
        <f t="shared" si="98"/>
        <v>47.190357652767958</v>
      </c>
      <c r="AX258" s="3599">
        <f t="shared" si="110"/>
        <v>100</v>
      </c>
      <c r="AZ258" s="2842">
        <f t="shared" si="99"/>
        <v>34.259582084722631</v>
      </c>
      <c r="BA258" s="2842">
        <f t="shared" si="100"/>
        <v>1.6127257155456782</v>
      </c>
      <c r="BB258" s="2842">
        <f t="shared" si="101"/>
        <v>49.339779930162813</v>
      </c>
      <c r="BC258" s="2842">
        <f t="shared" si="102"/>
        <v>4.7181698873363986</v>
      </c>
      <c r="BD258" s="2842">
        <f t="shared" si="103"/>
        <v>0</v>
      </c>
      <c r="BE258" s="2842">
        <f t="shared" si="104"/>
        <v>10.069742382232482</v>
      </c>
      <c r="BF258" s="3599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604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752"/>
      <c r="AE259" s="4752"/>
      <c r="AF259" s="4752">
        <f t="shared" si="112"/>
        <v>3.0982542673687848E-7</v>
      </c>
      <c r="AG259" s="475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822">
        <f t="shared" ref="AN259:AN322" si="121">(M259+O259)/H259</f>
        <v>0.12704702751969663</v>
      </c>
      <c r="AO259" s="58"/>
      <c r="AP259" s="58"/>
      <c r="AS259" s="2842">
        <f t="shared" ref="AS259:AS322" si="122">B259/$G259*100</f>
        <v>27.618506949770694</v>
      </c>
      <c r="AT259" s="2842">
        <f t="shared" ref="AT259:AT322" si="123">C259/$G259*100</f>
        <v>3.6008036577798213</v>
      </c>
      <c r="AU259" s="2842">
        <f t="shared" ref="AU259:AU322" si="124">D259/$G259*100</f>
        <v>16.079984132608288</v>
      </c>
      <c r="AV259" s="2842">
        <f t="shared" ref="AV259:AV322" si="125">E259/$G259*100</f>
        <v>3.1237230534373843</v>
      </c>
      <c r="AW259" s="2842">
        <f t="shared" ref="AW259:AW322" si="126">F259/$G259*100</f>
        <v>49.576982206403812</v>
      </c>
      <c r="AX259" s="3599">
        <f t="shared" si="110"/>
        <v>100</v>
      </c>
      <c r="AZ259" s="2842">
        <f t="shared" ref="AZ259:AZ322" si="127">H259/$T259*100</f>
        <v>34.496426724036517</v>
      </c>
      <c r="BA259" s="2842">
        <f t="shared" ref="BA259:BA322" si="128">I259/$T259*100</f>
        <v>2.1131272419244387</v>
      </c>
      <c r="BB259" s="2842">
        <f t="shared" ref="BB259:BB322" si="129">K259/$T259*100</f>
        <v>48.607635529314649</v>
      </c>
      <c r="BC259" s="2842">
        <f t="shared" ref="BC259:BC322" si="130">L259/$T259*100</f>
        <v>4.9315533171541208</v>
      </c>
      <c r="BD259" s="2842">
        <f t="shared" ref="BD259:BD322" si="131">P259/$T259*100</f>
        <v>0</v>
      </c>
      <c r="BE259" s="2842">
        <f t="shared" ref="BE259:BE322" si="132">(T259-H259-I259-K259-L259-P259)/$T259*100</f>
        <v>9.8512571875702797</v>
      </c>
      <c r="BF259" s="3599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604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752"/>
      <c r="AE260" s="4752"/>
      <c r="AF260" s="4752">
        <f t="shared" si="112"/>
        <v>3.0897921744505983E-7</v>
      </c>
      <c r="AG260" s="475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822">
        <f t="shared" si="121"/>
        <v>0.12719930310526326</v>
      </c>
      <c r="AO260" s="58"/>
      <c r="AP260" s="58"/>
      <c r="AS260" s="2842">
        <f t="shared" si="122"/>
        <v>26.733832924440026</v>
      </c>
      <c r="AT260" s="2842">
        <f t="shared" si="123"/>
        <v>3.587392064668137</v>
      </c>
      <c r="AU260" s="2842">
        <f t="shared" si="124"/>
        <v>16.075299825890347</v>
      </c>
      <c r="AV260" s="2842">
        <f t="shared" si="125"/>
        <v>4.2011868193075088</v>
      </c>
      <c r="AW260" s="2842">
        <f t="shared" si="126"/>
        <v>49.402288365693984</v>
      </c>
      <c r="AX260" s="3599">
        <f t="shared" ref="AX260:AX323" si="138">SUM(AS260:AW260)</f>
        <v>100</v>
      </c>
      <c r="AZ260" s="2842">
        <f t="shared" si="127"/>
        <v>34.40467756790305</v>
      </c>
      <c r="BA260" s="2842">
        <f t="shared" si="128"/>
        <v>2.0976805208512634</v>
      </c>
      <c r="BB260" s="2842">
        <f t="shared" si="129"/>
        <v>46.482368437189066</v>
      </c>
      <c r="BC260" s="2842">
        <f t="shared" si="130"/>
        <v>4.8575289295275077</v>
      </c>
      <c r="BD260" s="2842">
        <f t="shared" si="131"/>
        <v>0</v>
      </c>
      <c r="BE260" s="2842">
        <f t="shared" si="132"/>
        <v>12.157744544529116</v>
      </c>
      <c r="BF260" s="3599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604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752"/>
      <c r="AE261" s="4752"/>
      <c r="AF261" s="4752">
        <f t="shared" ref="AF261:AF263" si="140">AZ261/G261</f>
        <v>2.9632360990783812E-7</v>
      </c>
      <c r="AG261" s="475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822">
        <f t="shared" si="121"/>
        <v>0.13296656376798735</v>
      </c>
      <c r="AO261" s="58"/>
      <c r="AP261" s="58"/>
      <c r="AS261" s="2842">
        <f t="shared" si="122"/>
        <v>27.32773644380525</v>
      </c>
      <c r="AT261" s="2842">
        <f t="shared" si="123"/>
        <v>3.7302177988515788</v>
      </c>
      <c r="AU261" s="2842">
        <f t="shared" si="124"/>
        <v>15.581425433752971</v>
      </c>
      <c r="AV261" s="2842">
        <f t="shared" si="125"/>
        <v>4.0768429758013642</v>
      </c>
      <c r="AW261" s="2842">
        <f t="shared" si="126"/>
        <v>49.283777347788835</v>
      </c>
      <c r="AX261" s="3599">
        <f t="shared" si="138"/>
        <v>100</v>
      </c>
      <c r="AZ261" s="2842">
        <f t="shared" si="127"/>
        <v>34.001845432283005</v>
      </c>
      <c r="BA261" s="2842">
        <f t="shared" si="128"/>
        <v>2.1161088525897145</v>
      </c>
      <c r="BB261" s="2842">
        <f t="shared" si="129"/>
        <v>46.739838923698244</v>
      </c>
      <c r="BC261" s="2842">
        <f t="shared" si="130"/>
        <v>5.1066258105535907</v>
      </c>
      <c r="BD261" s="2842">
        <f t="shared" si="131"/>
        <v>0</v>
      </c>
      <c r="BE261" s="2842">
        <f t="shared" si="132"/>
        <v>12.035580980875446</v>
      </c>
      <c r="BF261" s="3599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604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752"/>
      <c r="AE262" s="4752"/>
      <c r="AF262" s="4752">
        <f t="shared" si="140"/>
        <v>2.8882905734737403E-7</v>
      </c>
      <c r="AG262" s="475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822">
        <f t="shared" si="121"/>
        <v>0.14029285264410973</v>
      </c>
      <c r="AO262" s="58"/>
      <c r="AP262" s="58"/>
      <c r="AS262" s="2842">
        <f t="shared" si="122"/>
        <v>28.021348409143481</v>
      </c>
      <c r="AT262" s="2842">
        <f t="shared" si="123"/>
        <v>4.224252546620038</v>
      </c>
      <c r="AU262" s="2842">
        <f t="shared" si="124"/>
        <v>15.369124274100324</v>
      </c>
      <c r="AV262" s="2842">
        <f t="shared" si="125"/>
        <v>4.1692559028854825</v>
      </c>
      <c r="AW262" s="2842">
        <f t="shared" si="126"/>
        <v>48.216018867250675</v>
      </c>
      <c r="AX262" s="3599">
        <f t="shared" si="138"/>
        <v>100</v>
      </c>
      <c r="AZ262" s="2842">
        <f t="shared" si="127"/>
        <v>33.792795994254163</v>
      </c>
      <c r="BA262" s="2842">
        <f t="shared" si="128"/>
        <v>2.1538427345230535</v>
      </c>
      <c r="BB262" s="2842">
        <f t="shared" si="129"/>
        <v>46.190852257658356</v>
      </c>
      <c r="BC262" s="2842">
        <f t="shared" si="130"/>
        <v>5.2837445691137441</v>
      </c>
      <c r="BD262" s="2842">
        <f t="shared" si="131"/>
        <v>0</v>
      </c>
      <c r="BE262" s="2842">
        <f t="shared" si="132"/>
        <v>12.578764444450691</v>
      </c>
      <c r="BF262" s="3599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604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752"/>
      <c r="AE263" s="4752"/>
      <c r="AF263" s="4752">
        <f t="shared" si="140"/>
        <v>2.9712378928035762E-7</v>
      </c>
      <c r="AG263" s="475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822">
        <f t="shared" si="121"/>
        <v>0.14063468196315815</v>
      </c>
      <c r="AO263" s="58"/>
      <c r="AP263" s="58"/>
      <c r="AS263" s="2842">
        <f t="shared" si="122"/>
        <v>28.310747547854064</v>
      </c>
      <c r="AT263" s="2842">
        <f t="shared" si="123"/>
        <v>4.4795452274480247</v>
      </c>
      <c r="AU263" s="2842">
        <f t="shared" si="124"/>
        <v>15.408196056335758</v>
      </c>
      <c r="AV263" s="2842">
        <f t="shared" si="125"/>
        <v>4.1976635288641146</v>
      </c>
      <c r="AW263" s="2842">
        <f t="shared" si="126"/>
        <v>47.603847639498042</v>
      </c>
      <c r="AX263" s="3599">
        <f t="shared" si="138"/>
        <v>100</v>
      </c>
      <c r="AZ263" s="2842">
        <f t="shared" si="127"/>
        <v>34.528013837778545</v>
      </c>
      <c r="BA263" s="2842">
        <f t="shared" si="128"/>
        <v>2.195010487271337</v>
      </c>
      <c r="BB263" s="2842">
        <f t="shared" si="129"/>
        <v>45.209568322916901</v>
      </c>
      <c r="BC263" s="2842">
        <f t="shared" si="130"/>
        <v>5.3881791442630327</v>
      </c>
      <c r="BD263" s="2842">
        <f t="shared" si="131"/>
        <v>0</v>
      </c>
      <c r="BE263" s="2842">
        <f t="shared" si="132"/>
        <v>12.679228207770187</v>
      </c>
      <c r="BF263" s="3599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604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752">
        <f t="shared" ref="AD264:AD327" si="141">IF(ISNUMBER(Q264/AK264)=TRUE, Q264/AK264, NA())</f>
        <v>0</v>
      </c>
      <c r="AE264" s="4752">
        <f t="shared" ref="AE264:AE327" si="142">IF(ISNUMBER(R264/AK264)=TRUE, R264/AK264, NA())</f>
        <v>0</v>
      </c>
      <c r="AF264" s="4752">
        <f t="shared" ref="AF264:AF327" si="143">N264/AK264</f>
        <v>152934.15072402495</v>
      </c>
      <c r="AG264" s="475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822">
        <f t="shared" si="121"/>
        <v>0.13827830125947943</v>
      </c>
      <c r="AO264" s="58"/>
      <c r="AP264" s="58"/>
      <c r="AS264" s="2842">
        <f t="shared" si="122"/>
        <v>27.790184831686293</v>
      </c>
      <c r="AT264" s="2842">
        <f t="shared" si="123"/>
        <v>4.7630268509233948</v>
      </c>
      <c r="AU264" s="2842">
        <f t="shared" si="124"/>
        <v>15.310609102767939</v>
      </c>
      <c r="AV264" s="2842">
        <f t="shared" si="125"/>
        <v>4.4272503619767809</v>
      </c>
      <c r="AW264" s="2842">
        <f t="shared" si="126"/>
        <v>47.708928852645592</v>
      </c>
      <c r="AX264" s="3599">
        <f t="shared" si="138"/>
        <v>100</v>
      </c>
      <c r="AZ264" s="2842">
        <f t="shared" si="127"/>
        <v>35.691882991274731</v>
      </c>
      <c r="BA264" s="2842">
        <f t="shared" si="128"/>
        <v>2.2067603997390903</v>
      </c>
      <c r="BB264" s="2842">
        <f t="shared" si="129"/>
        <v>45.427351797215287</v>
      </c>
      <c r="BC264" s="2842">
        <f t="shared" si="130"/>
        <v>5.3628826743208302</v>
      </c>
      <c r="BD264" s="2842">
        <f t="shared" si="131"/>
        <v>0</v>
      </c>
      <c r="BE264" s="2842">
        <f t="shared" si="132"/>
        <v>11.311122137450061</v>
      </c>
      <c r="BF264" s="3599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604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752">
        <f t="shared" si="141"/>
        <v>0</v>
      </c>
      <c r="AE265" s="4752">
        <f t="shared" si="142"/>
        <v>0</v>
      </c>
      <c r="AF265" s="4752">
        <f t="shared" si="143"/>
        <v>152948.58529275341</v>
      </c>
      <c r="AG265" s="475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822">
        <f t="shared" si="121"/>
        <v>0.13578377439140191</v>
      </c>
      <c r="AO265" s="58"/>
      <c r="AP265" s="58"/>
      <c r="AS265" s="2842">
        <f t="shared" si="122"/>
        <v>28.126790323159316</v>
      </c>
      <c r="AT265" s="2842">
        <f t="shared" si="123"/>
        <v>5.107880018921545</v>
      </c>
      <c r="AU265" s="2842">
        <f t="shared" si="124"/>
        <v>15.308481244325733</v>
      </c>
      <c r="AV265" s="2842">
        <f t="shared" si="125"/>
        <v>4.4280764796163403</v>
      </c>
      <c r="AW265" s="2842">
        <f t="shared" si="126"/>
        <v>47.028771933977069</v>
      </c>
      <c r="AX265" s="3599">
        <f t="shared" si="138"/>
        <v>100</v>
      </c>
      <c r="AZ265" s="2842">
        <f t="shared" si="127"/>
        <v>36.051399412479199</v>
      </c>
      <c r="BA265" s="2842">
        <f t="shared" si="128"/>
        <v>2.2155612628611463</v>
      </c>
      <c r="BB265" s="2842">
        <f t="shared" si="129"/>
        <v>45.305697407926495</v>
      </c>
      <c r="BC265" s="2842">
        <f t="shared" si="130"/>
        <v>5.3098481072337185</v>
      </c>
      <c r="BD265" s="2842">
        <f t="shared" si="131"/>
        <v>0</v>
      </c>
      <c r="BE265" s="2842">
        <f t="shared" si="132"/>
        <v>11.117493809499443</v>
      </c>
      <c r="BF265" s="3599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604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752">
        <f t="shared" si="141"/>
        <v>0</v>
      </c>
      <c r="AE266" s="4752">
        <f t="shared" si="142"/>
        <v>0</v>
      </c>
      <c r="AF266" s="4752">
        <f t="shared" si="143"/>
        <v>125982.82032927702</v>
      </c>
      <c r="AG266" s="475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822">
        <f t="shared" si="121"/>
        <v>0.14932195468733839</v>
      </c>
      <c r="AO266" s="58"/>
      <c r="AP266" s="58"/>
      <c r="AS266" s="2842">
        <f t="shared" si="122"/>
        <v>28.744244997521466</v>
      </c>
      <c r="AT266" s="2842">
        <f t="shared" si="123"/>
        <v>5.2319465905412832</v>
      </c>
      <c r="AU266" s="2842">
        <f t="shared" si="124"/>
        <v>15.212863723462529</v>
      </c>
      <c r="AV266" s="2842">
        <f t="shared" si="125"/>
        <v>4.3724130375234314</v>
      </c>
      <c r="AW266" s="2842">
        <f t="shared" si="126"/>
        <v>46.43853165095129</v>
      </c>
      <c r="AX266" s="3599">
        <f t="shared" si="138"/>
        <v>100</v>
      </c>
      <c r="AZ266" s="2842">
        <f t="shared" si="127"/>
        <v>36.422454468097484</v>
      </c>
      <c r="BA266" s="2842">
        <f t="shared" si="128"/>
        <v>2.2067893354235064</v>
      </c>
      <c r="BB266" s="2842">
        <f t="shared" si="129"/>
        <v>44.063530650634966</v>
      </c>
      <c r="BC266" s="2842">
        <f t="shared" si="130"/>
        <v>5.778969705183103</v>
      </c>
      <c r="BD266" s="2842">
        <f t="shared" si="131"/>
        <v>0</v>
      </c>
      <c r="BE266" s="2842">
        <f t="shared" si="132"/>
        <v>11.528255840660949</v>
      </c>
      <c r="BF266" s="3599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604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752">
        <f t="shared" si="141"/>
        <v>0</v>
      </c>
      <c r="AE267" s="4752">
        <f t="shared" si="142"/>
        <v>0</v>
      </c>
      <c r="AF267" s="4752">
        <f t="shared" si="143"/>
        <v>131903.91013486925</v>
      </c>
      <c r="AG267" s="475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822">
        <f t="shared" si="121"/>
        <v>0.14485073562123518</v>
      </c>
      <c r="AO267" s="58"/>
      <c r="AP267" s="58"/>
      <c r="AS267" s="2842">
        <f t="shared" si="122"/>
        <v>30.096030702732634</v>
      </c>
      <c r="AT267" s="2842">
        <f t="shared" si="123"/>
        <v>5.2015094302276266</v>
      </c>
      <c r="AU267" s="2842">
        <f t="shared" si="124"/>
        <v>14.835110491045588</v>
      </c>
      <c r="AV267" s="2842">
        <f t="shared" si="125"/>
        <v>4.2766956290050944</v>
      </c>
      <c r="AW267" s="2842">
        <f t="shared" si="126"/>
        <v>45.590653746989048</v>
      </c>
      <c r="AX267" s="3599">
        <f t="shared" si="138"/>
        <v>100</v>
      </c>
      <c r="AZ267" s="2842">
        <f t="shared" si="127"/>
        <v>35.948701478700471</v>
      </c>
      <c r="BA267" s="2842">
        <f t="shared" si="128"/>
        <v>2.2148160648391269</v>
      </c>
      <c r="BB267" s="2842">
        <f t="shared" si="129"/>
        <v>43.345168757646199</v>
      </c>
      <c r="BC267" s="2842">
        <f t="shared" si="130"/>
        <v>5.556239348207578</v>
      </c>
      <c r="BD267" s="2842">
        <f t="shared" si="131"/>
        <v>0</v>
      </c>
      <c r="BE267" s="2842">
        <f t="shared" si="132"/>
        <v>12.935074350606632</v>
      </c>
      <c r="BF267" s="3599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604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758">
        <f t="shared" si="141"/>
        <v>0</v>
      </c>
      <c r="AE268" s="4758">
        <f t="shared" si="142"/>
        <v>0</v>
      </c>
      <c r="AF268" s="4758">
        <f t="shared" si="143"/>
        <v>147893.80402937028</v>
      </c>
      <c r="AG268" s="475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822">
        <f t="shared" si="121"/>
        <v>0.1552245076329675</v>
      </c>
      <c r="AO268" s="58"/>
      <c r="AP268" s="58"/>
      <c r="AS268" s="2842">
        <f t="shared" si="122"/>
        <v>32.330069663891933</v>
      </c>
      <c r="AT268" s="2842">
        <f t="shared" si="123"/>
        <v>4.5547465526155984</v>
      </c>
      <c r="AU268" s="2842">
        <f t="shared" si="124"/>
        <v>15.911426960767805</v>
      </c>
      <c r="AV268" s="2842">
        <f t="shared" si="125"/>
        <v>4.5881188586860091</v>
      </c>
      <c r="AW268" s="2842">
        <f t="shared" si="126"/>
        <v>42.615637964038648</v>
      </c>
      <c r="AX268" s="3599">
        <f t="shared" si="138"/>
        <v>100</v>
      </c>
      <c r="AZ268" s="2842">
        <f t="shared" si="127"/>
        <v>36.259207147036655</v>
      </c>
      <c r="BA268" s="2842">
        <f t="shared" si="128"/>
        <v>2.2742542207695111</v>
      </c>
      <c r="BB268" s="2842">
        <f t="shared" si="129"/>
        <v>42.653166451915183</v>
      </c>
      <c r="BC268" s="2842">
        <f t="shared" si="130"/>
        <v>6.0166281151694481</v>
      </c>
      <c r="BD268" s="2842">
        <f t="shared" si="131"/>
        <v>0</v>
      </c>
      <c r="BE268" s="2842">
        <f t="shared" si="132"/>
        <v>12.7967440651092</v>
      </c>
      <c r="BF268" s="3599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604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758">
        <f t="shared" si="141"/>
        <v>0</v>
      </c>
      <c r="AE269" s="4758">
        <f t="shared" si="142"/>
        <v>0</v>
      </c>
      <c r="AF269" s="4758">
        <f t="shared" si="143"/>
        <v>118762.51659907404</v>
      </c>
      <c r="AG269" s="475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822">
        <f t="shared" si="121"/>
        <v>0.1738934729916051</v>
      </c>
      <c r="AO269" s="58"/>
      <c r="AP269" s="58"/>
      <c r="AS269" s="2842">
        <f t="shared" si="122"/>
        <v>31.733680963466966</v>
      </c>
      <c r="AT269" s="2842">
        <f t="shared" si="123"/>
        <v>4.8823829673136636</v>
      </c>
      <c r="AU269" s="2842">
        <f t="shared" si="124"/>
        <v>16.528040604670071</v>
      </c>
      <c r="AV269" s="2842">
        <f t="shared" si="125"/>
        <v>4.9307889959035336</v>
      </c>
      <c r="AW269" s="2842">
        <f t="shared" si="126"/>
        <v>41.925106468645765</v>
      </c>
      <c r="AX269" s="3599">
        <f t="shared" si="138"/>
        <v>100</v>
      </c>
      <c r="AZ269" s="2842">
        <f t="shared" si="127"/>
        <v>37.505354047997329</v>
      </c>
      <c r="BA269" s="2842">
        <f t="shared" si="128"/>
        <v>2.4381854787353592</v>
      </c>
      <c r="BB269" s="2842">
        <f t="shared" si="129"/>
        <v>41.989657220385261</v>
      </c>
      <c r="BC269" s="2842">
        <f t="shared" si="130"/>
        <v>6.8499676199548638</v>
      </c>
      <c r="BD269" s="2842">
        <f t="shared" si="131"/>
        <v>0</v>
      </c>
      <c r="BE269" s="2842">
        <f t="shared" si="132"/>
        <v>11.216835632927182</v>
      </c>
      <c r="BF269" s="3599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604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758">
        <f t="shared" si="141"/>
        <v>0</v>
      </c>
      <c r="AE270" s="4758">
        <f t="shared" si="142"/>
        <v>0</v>
      </c>
      <c r="AF270" s="4758">
        <f t="shared" si="143"/>
        <v>121524.46435392575</v>
      </c>
      <c r="AG270" s="475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822">
        <f t="shared" si="121"/>
        <v>0.17242772455775199</v>
      </c>
      <c r="AO270" s="58"/>
      <c r="AP270" s="58"/>
      <c r="AS270" s="2842">
        <f t="shared" si="122"/>
        <v>33.719632743402407</v>
      </c>
      <c r="AT270" s="2842">
        <f t="shared" si="123"/>
        <v>5.2280652425529359</v>
      </c>
      <c r="AU270" s="2842">
        <f t="shared" si="124"/>
        <v>15.425504783309385</v>
      </c>
      <c r="AV270" s="2842">
        <f t="shared" si="125"/>
        <v>4.6526648489607618</v>
      </c>
      <c r="AW270" s="2842">
        <f t="shared" si="126"/>
        <v>40.97413238177451</v>
      </c>
      <c r="AX270" s="3599">
        <f t="shared" si="138"/>
        <v>100</v>
      </c>
      <c r="AZ270" s="2842">
        <f t="shared" si="127"/>
        <v>36.287988473970557</v>
      </c>
      <c r="BA270" s="2842">
        <f t="shared" si="128"/>
        <v>2.3030506097421641</v>
      </c>
      <c r="BB270" s="2842">
        <f t="shared" si="129"/>
        <v>44.145708601029845</v>
      </c>
      <c r="BC270" s="2842">
        <f t="shared" si="130"/>
        <v>6.5862776763435686</v>
      </c>
      <c r="BD270" s="2842">
        <f t="shared" si="131"/>
        <v>0</v>
      </c>
      <c r="BE270" s="2842">
        <f t="shared" si="132"/>
        <v>10.676974638913862</v>
      </c>
      <c r="BF270" s="3599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604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758">
        <f t="shared" si="141"/>
        <v>0</v>
      </c>
      <c r="AE271" s="4758">
        <f t="shared" si="142"/>
        <v>0</v>
      </c>
      <c r="AF271" s="4758">
        <f t="shared" si="143"/>
        <v>114497.09996588195</v>
      </c>
      <c r="AG271" s="475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822">
        <f t="shared" si="121"/>
        <v>0.18019640659068598</v>
      </c>
      <c r="AO271" s="58"/>
      <c r="AP271" s="58"/>
      <c r="AS271" s="2842">
        <f t="shared" si="122"/>
        <v>32.879514489265546</v>
      </c>
      <c r="AT271" s="2842">
        <f t="shared" si="123"/>
        <v>5.13556159857945</v>
      </c>
      <c r="AU271" s="2842">
        <f t="shared" si="124"/>
        <v>14.832383519829555</v>
      </c>
      <c r="AV271" s="2842">
        <f t="shared" si="125"/>
        <v>4.4868661063298338</v>
      </c>
      <c r="AW271" s="2842">
        <f t="shared" si="126"/>
        <v>42.665674285995607</v>
      </c>
      <c r="AX271" s="3599">
        <f t="shared" si="138"/>
        <v>100</v>
      </c>
      <c r="AZ271" s="2842">
        <f t="shared" si="127"/>
        <v>34.594765628130205</v>
      </c>
      <c r="BA271" s="2842">
        <f t="shared" si="128"/>
        <v>2.5909107935585367</v>
      </c>
      <c r="BB271" s="2842">
        <f t="shared" si="129"/>
        <v>43.146815150739904</v>
      </c>
      <c r="BC271" s="2842">
        <f t="shared" si="130"/>
        <v>6.5377853414054856</v>
      </c>
      <c r="BD271" s="2842">
        <f t="shared" si="131"/>
        <v>0</v>
      </c>
      <c r="BE271" s="2842">
        <f t="shared" si="132"/>
        <v>13.129723086165873</v>
      </c>
      <c r="BF271" s="3599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604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758">
        <f t="shared" si="141"/>
        <v>0</v>
      </c>
      <c r="AE272" s="4758">
        <f t="shared" si="142"/>
        <v>0</v>
      </c>
      <c r="AF272" s="4758">
        <f t="shared" si="143"/>
        <v>107492.05801104972</v>
      </c>
      <c r="AG272" s="475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822">
        <f t="shared" si="121"/>
        <v>0.17109779217383583</v>
      </c>
      <c r="AO272" s="58"/>
      <c r="AP272" s="58"/>
      <c r="AS272" s="2842">
        <f t="shared" si="122"/>
        <v>32.66114759905053</v>
      </c>
      <c r="AT272" s="2842">
        <f t="shared" si="123"/>
        <v>5.2942434204721538</v>
      </c>
      <c r="AU272" s="2842">
        <f t="shared" si="124"/>
        <v>14.999135066945414</v>
      </c>
      <c r="AV272" s="2842">
        <f t="shared" si="125"/>
        <v>4.53477303829108</v>
      </c>
      <c r="AW272" s="2842">
        <f t="shared" si="126"/>
        <v>42.510700875240822</v>
      </c>
      <c r="AX272" s="3599">
        <f t="shared" si="138"/>
        <v>100</v>
      </c>
      <c r="AZ272" s="2842">
        <f t="shared" si="127"/>
        <v>35.702248719205876</v>
      </c>
      <c r="BA272" s="2842">
        <f t="shared" si="128"/>
        <v>2.5064522969357008</v>
      </c>
      <c r="BB272" s="2842">
        <f t="shared" si="129"/>
        <v>42.958833950153</v>
      </c>
      <c r="BC272" s="2842">
        <f t="shared" si="130"/>
        <v>6.3934971581190574</v>
      </c>
      <c r="BD272" s="2842">
        <f t="shared" si="131"/>
        <v>0</v>
      </c>
      <c r="BE272" s="2842">
        <f t="shared" si="132"/>
        <v>12.438967875586361</v>
      </c>
      <c r="BF272" s="3599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604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758">
        <f t="shared" si="141"/>
        <v>0</v>
      </c>
      <c r="AE273" s="4758">
        <f t="shared" si="142"/>
        <v>0</v>
      </c>
      <c r="AF273" s="4758">
        <f t="shared" si="143"/>
        <v>107737.12183156173</v>
      </c>
      <c r="AG273" s="475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822">
        <f t="shared" si="121"/>
        <v>0.17404168937601125</v>
      </c>
      <c r="AO273" s="58"/>
      <c r="AP273" s="58"/>
      <c r="AS273" s="2842">
        <f t="shared" si="122"/>
        <v>32.814741416649369</v>
      </c>
      <c r="AT273" s="2842">
        <f t="shared" si="123"/>
        <v>5.6145948834397519</v>
      </c>
      <c r="AU273" s="2842">
        <f t="shared" si="124"/>
        <v>14.865875623473046</v>
      </c>
      <c r="AV273" s="2842">
        <f t="shared" si="125"/>
        <v>4.4930008304756068</v>
      </c>
      <c r="AW273" s="2842">
        <f t="shared" si="126"/>
        <v>42.211787245962228</v>
      </c>
      <c r="AX273" s="3599">
        <f t="shared" si="138"/>
        <v>100</v>
      </c>
      <c r="AZ273" s="2842">
        <f t="shared" si="127"/>
        <v>35.819377218647745</v>
      </c>
      <c r="BA273" s="2842">
        <f t="shared" si="128"/>
        <v>2.5455171488317587</v>
      </c>
      <c r="BB273" s="2842">
        <f t="shared" si="129"/>
        <v>42.909347048720228</v>
      </c>
      <c r="BC273" s="2842">
        <f t="shared" si="130"/>
        <v>6.5219042564804557</v>
      </c>
      <c r="BD273" s="2842">
        <f t="shared" si="131"/>
        <v>0</v>
      </c>
      <c r="BE273" s="2842">
        <f t="shared" si="132"/>
        <v>12.203854327319807</v>
      </c>
      <c r="BF273" s="3599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604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758">
        <f t="shared" si="141"/>
        <v>0</v>
      </c>
      <c r="AE274" s="4758">
        <f t="shared" si="142"/>
        <v>0</v>
      </c>
      <c r="AF274" s="4758">
        <f t="shared" si="143"/>
        <v>150900.74024226112</v>
      </c>
      <c r="AG274" s="475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822">
        <f t="shared" si="121"/>
        <v>0.17084976522142409</v>
      </c>
      <c r="AO274" s="58"/>
      <c r="AP274" s="58"/>
      <c r="AS274" s="2842">
        <f t="shared" si="122"/>
        <v>33.096727156989061</v>
      </c>
      <c r="AT274" s="2842">
        <f t="shared" si="123"/>
        <v>5.6883292946861213</v>
      </c>
      <c r="AU274" s="2842">
        <f t="shared" si="124"/>
        <v>14.557382864132821</v>
      </c>
      <c r="AV274" s="2842">
        <f t="shared" si="125"/>
        <v>4.3925012543386606</v>
      </c>
      <c r="AW274" s="2842">
        <f t="shared" si="126"/>
        <v>42.265059429853338</v>
      </c>
      <c r="AX274" s="3599">
        <f t="shared" si="138"/>
        <v>100</v>
      </c>
      <c r="AZ274" s="2842">
        <f t="shared" si="127"/>
        <v>35.421872563445902</v>
      </c>
      <c r="BA274" s="2842">
        <f t="shared" si="128"/>
        <v>2.445662277439836</v>
      </c>
      <c r="BB274" s="2842">
        <f t="shared" si="129"/>
        <v>43.04081737439104</v>
      </c>
      <c r="BC274" s="2842">
        <f t="shared" si="130"/>
        <v>6.4508330581089766</v>
      </c>
      <c r="BD274" s="2842">
        <f t="shared" si="131"/>
        <v>0</v>
      </c>
      <c r="BE274" s="2842">
        <f t="shared" si="132"/>
        <v>12.640814726614243</v>
      </c>
      <c r="BF274" s="3599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604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758">
        <f t="shared" si="141"/>
        <v>0</v>
      </c>
      <c r="AE275" s="4758">
        <f t="shared" si="142"/>
        <v>0</v>
      </c>
      <c r="AF275" s="4758">
        <f t="shared" si="143"/>
        <v>161277.40061471949</v>
      </c>
      <c r="AG275" s="475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822">
        <f t="shared" si="121"/>
        <v>0.17107820794085188</v>
      </c>
      <c r="AO275" s="58"/>
      <c r="AP275" s="58"/>
      <c r="AS275" s="2842">
        <f t="shared" si="122"/>
        <v>33.063587765870587</v>
      </c>
      <c r="AT275" s="2842">
        <f t="shared" si="123"/>
        <v>5.9280081849213335</v>
      </c>
      <c r="AU275" s="2842">
        <f t="shared" si="124"/>
        <v>14.489553608607167</v>
      </c>
      <c r="AV275" s="2842">
        <f t="shared" si="125"/>
        <v>4.3858317171595296</v>
      </c>
      <c r="AW275" s="2842">
        <f t="shared" si="126"/>
        <v>42.133018723441381</v>
      </c>
      <c r="AX275" s="3599">
        <f t="shared" si="138"/>
        <v>100</v>
      </c>
      <c r="AZ275" s="2842">
        <f t="shared" si="127"/>
        <v>35.559955614683133</v>
      </c>
      <c r="BA275" s="2842">
        <f t="shared" si="128"/>
        <v>2.5112466379870293</v>
      </c>
      <c r="BB275" s="2842">
        <f t="shared" si="129"/>
        <v>42.940197257079397</v>
      </c>
      <c r="BC275" s="2842">
        <f t="shared" si="130"/>
        <v>6.5084685688074044</v>
      </c>
      <c r="BD275" s="2842">
        <f t="shared" si="131"/>
        <v>0</v>
      </c>
      <c r="BE275" s="2842">
        <f t="shared" si="132"/>
        <v>12.48013192144303</v>
      </c>
      <c r="BF275" s="3599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604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758">
        <f t="shared" si="141"/>
        <v>0</v>
      </c>
      <c r="AE276" s="4758">
        <f t="shared" si="142"/>
        <v>0</v>
      </c>
      <c r="AF276" s="4758">
        <f t="shared" si="143"/>
        <v>140712.80492018518</v>
      </c>
      <c r="AG276" s="475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822">
        <f t="shared" si="121"/>
        <v>0.17462875308513376</v>
      </c>
      <c r="AO276" s="58"/>
      <c r="AP276" s="58"/>
      <c r="AS276" s="2842">
        <f t="shared" si="122"/>
        <v>28.622581676209723</v>
      </c>
      <c r="AT276" s="2842">
        <f t="shared" si="123"/>
        <v>6.8216741659719835</v>
      </c>
      <c r="AU276" s="2842">
        <f t="shared" si="124"/>
        <v>16.189967666514139</v>
      </c>
      <c r="AV276" s="2842">
        <f t="shared" si="125"/>
        <v>9.4810158036121539</v>
      </c>
      <c r="AW276" s="2842">
        <f t="shared" si="126"/>
        <v>38.884760687692001</v>
      </c>
      <c r="AX276" s="3599">
        <f t="shared" si="138"/>
        <v>100</v>
      </c>
      <c r="AZ276" s="2842">
        <f t="shared" si="127"/>
        <v>39.364137952513587</v>
      </c>
      <c r="BA276" s="2842">
        <f t="shared" si="128"/>
        <v>2.9724286735514185</v>
      </c>
      <c r="BB276" s="2842">
        <f t="shared" si="129"/>
        <v>39.260414490903059</v>
      </c>
      <c r="BC276" s="2842">
        <f t="shared" si="130"/>
        <v>7.2809003565249899</v>
      </c>
      <c r="BD276" s="2842">
        <f t="shared" si="131"/>
        <v>0</v>
      </c>
      <c r="BE276" s="2842">
        <f t="shared" si="132"/>
        <v>11.122118526506949</v>
      </c>
      <c r="BF276" s="3599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604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758">
        <f t="shared" si="141"/>
        <v>0</v>
      </c>
      <c r="AE277" s="4758">
        <f t="shared" si="142"/>
        <v>0</v>
      </c>
      <c r="AF277" s="4758">
        <f t="shared" si="143"/>
        <v>133963.99491531248</v>
      </c>
      <c r="AG277" s="475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822">
        <f t="shared" si="121"/>
        <v>0.17306952320213062</v>
      </c>
      <c r="AO277" s="58"/>
      <c r="AP277" s="58"/>
      <c r="AS277" s="2842">
        <f t="shared" si="122"/>
        <v>31.192414202771406</v>
      </c>
      <c r="AT277" s="2842">
        <f t="shared" si="123"/>
        <v>6.0485075182521006</v>
      </c>
      <c r="AU277" s="2842">
        <f t="shared" si="124"/>
        <v>14.117638111304839</v>
      </c>
      <c r="AV277" s="2842">
        <f t="shared" si="125"/>
        <v>8.3260276092128933</v>
      </c>
      <c r="AW277" s="2842">
        <f t="shared" si="126"/>
        <v>40.31541255845876</v>
      </c>
      <c r="AX277" s="3599">
        <f t="shared" si="138"/>
        <v>100</v>
      </c>
      <c r="AZ277" s="2842">
        <f t="shared" si="127"/>
        <v>34.030528487293985</v>
      </c>
      <c r="BA277" s="2842">
        <f t="shared" si="128"/>
        <v>2.6866086706935133</v>
      </c>
      <c r="BB277" s="2842">
        <f t="shared" si="129"/>
        <v>41.043287265405731</v>
      </c>
      <c r="BC277" s="2842">
        <f t="shared" si="130"/>
        <v>6.2238542603473537</v>
      </c>
      <c r="BD277" s="2842">
        <f t="shared" si="131"/>
        <v>0</v>
      </c>
      <c r="BE277" s="2842">
        <f t="shared" si="132"/>
        <v>16.015721316259416</v>
      </c>
      <c r="BF277" s="3599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604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758">
        <f t="shared" si="141"/>
        <v>0</v>
      </c>
      <c r="AE278" s="4758">
        <f t="shared" si="142"/>
        <v>0</v>
      </c>
      <c r="AF278" s="4758">
        <f t="shared" si="143"/>
        <v>139029.77112373087</v>
      </c>
      <c r="AG278" s="475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822">
        <f t="shared" si="121"/>
        <v>0.17688301509206705</v>
      </c>
      <c r="AO278" s="58"/>
      <c r="AP278" s="58"/>
      <c r="AS278" s="2842">
        <f t="shared" si="122"/>
        <v>32.180863167005718</v>
      </c>
      <c r="AT278" s="2842">
        <f t="shared" si="123"/>
        <v>6.4679781238004388</v>
      </c>
      <c r="AU278" s="2842">
        <f t="shared" si="124"/>
        <v>14.647029235299689</v>
      </c>
      <c r="AV278" s="2842">
        <f t="shared" si="125"/>
        <v>4.7854393094426007</v>
      </c>
      <c r="AW278" s="2842">
        <f t="shared" si="126"/>
        <v>41.918690164451554</v>
      </c>
      <c r="AX278" s="3599">
        <f t="shared" si="138"/>
        <v>100</v>
      </c>
      <c r="AZ278" s="2842">
        <f t="shared" si="127"/>
        <v>36.191089875970015</v>
      </c>
      <c r="BA278" s="2842">
        <f t="shared" si="128"/>
        <v>2.825097709387026</v>
      </c>
      <c r="BB278" s="2842">
        <f t="shared" si="129"/>
        <v>42.493963945388408</v>
      </c>
      <c r="BC278" s="2842">
        <f t="shared" si="130"/>
        <v>6.7627621563849631</v>
      </c>
      <c r="BD278" s="2842">
        <f t="shared" si="131"/>
        <v>0</v>
      </c>
      <c r="BE278" s="2842">
        <f t="shared" si="132"/>
        <v>11.727086312869584</v>
      </c>
      <c r="BF278" s="3599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604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758">
        <f t="shared" si="141"/>
        <v>0</v>
      </c>
      <c r="AE279" s="4758">
        <f t="shared" si="142"/>
        <v>0</v>
      </c>
      <c r="AF279" s="4758">
        <f t="shared" si="143"/>
        <v>117792.02279202279</v>
      </c>
      <c r="AG279" s="475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822">
        <f t="shared" si="121"/>
        <v>0.18015819271545286</v>
      </c>
      <c r="AO279" s="58"/>
      <c r="AP279" s="58"/>
      <c r="AS279" s="2842">
        <f t="shared" si="122"/>
        <v>32.173492306107804</v>
      </c>
      <c r="AT279" s="2842">
        <f t="shared" si="123"/>
        <v>6.5196622953941032</v>
      </c>
      <c r="AU279" s="2842">
        <f t="shared" si="124"/>
        <v>14.676043017838797</v>
      </c>
      <c r="AV279" s="2842">
        <f t="shared" si="125"/>
        <v>4.61428609389485</v>
      </c>
      <c r="AW279" s="2842">
        <f t="shared" si="126"/>
        <v>42.01651628676445</v>
      </c>
      <c r="AX279" s="3599">
        <f t="shared" si="138"/>
        <v>100</v>
      </c>
      <c r="AZ279" s="2842">
        <f t="shared" si="127"/>
        <v>36.853626643357465</v>
      </c>
      <c r="BA279" s="2842">
        <f t="shared" si="128"/>
        <v>2.9059892571568242</v>
      </c>
      <c r="BB279" s="2842">
        <f t="shared" si="129"/>
        <v>42.46414393050177</v>
      </c>
      <c r="BC279" s="2842">
        <f t="shared" si="130"/>
        <v>6.9431570245141616</v>
      </c>
      <c r="BD279" s="2842">
        <f t="shared" si="131"/>
        <v>0</v>
      </c>
      <c r="BE279" s="2842">
        <f t="shared" si="132"/>
        <v>10.833083144469779</v>
      </c>
      <c r="BF279" s="3599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604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758">
        <f t="shared" si="141"/>
        <v>0</v>
      </c>
      <c r="AE280" s="4758">
        <f t="shared" si="142"/>
        <v>0</v>
      </c>
      <c r="AF280" s="4758">
        <f t="shared" si="143"/>
        <v>104261.94839983081</v>
      </c>
      <c r="AG280" s="475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822">
        <f t="shared" si="121"/>
        <v>0.18425938002313036</v>
      </c>
      <c r="AO280" s="58"/>
      <c r="AP280" s="58"/>
      <c r="AS280" s="2842">
        <f t="shared" si="122"/>
        <v>31.899117773051483</v>
      </c>
      <c r="AT280" s="2842">
        <f t="shared" si="123"/>
        <v>6.7786015056057805</v>
      </c>
      <c r="AU280" s="2842">
        <f t="shared" si="124"/>
        <v>14.890042969640774</v>
      </c>
      <c r="AV280" s="2842">
        <f t="shared" si="125"/>
        <v>4.4733954691477509</v>
      </c>
      <c r="AW280" s="2842">
        <f t="shared" si="126"/>
        <v>41.958842282554208</v>
      </c>
      <c r="AX280" s="3599">
        <f t="shared" si="138"/>
        <v>100</v>
      </c>
      <c r="AZ280" s="2842">
        <f t="shared" si="127"/>
        <v>37.587039069448274</v>
      </c>
      <c r="BA280" s="2842">
        <f t="shared" si="128"/>
        <v>2.9557884484516719</v>
      </c>
      <c r="BB280" s="2842">
        <f t="shared" si="129"/>
        <v>42.235066643812871</v>
      </c>
      <c r="BC280" s="2842">
        <f t="shared" si="130"/>
        <v>7.193765970093791</v>
      </c>
      <c r="BD280" s="2842">
        <f t="shared" si="131"/>
        <v>0</v>
      </c>
      <c r="BE280" s="2842">
        <f t="shared" si="132"/>
        <v>10.02833986819339</v>
      </c>
      <c r="BF280" s="3599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604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758">
        <f t="shared" si="141"/>
        <v>0</v>
      </c>
      <c r="AE281" s="4758">
        <f t="shared" si="142"/>
        <v>0</v>
      </c>
      <c r="AF281" s="4758">
        <f t="shared" si="143"/>
        <v>101286.13982828106</v>
      </c>
      <c r="AG281" s="475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822">
        <f t="shared" si="121"/>
        <v>0.18327846377495421</v>
      </c>
      <c r="AO281" s="58"/>
      <c r="AP281" s="58"/>
      <c r="AS281" s="2842">
        <f t="shared" si="122"/>
        <v>32.375965197469561</v>
      </c>
      <c r="AT281" s="2842">
        <f t="shared" si="123"/>
        <v>5.5136596598770096</v>
      </c>
      <c r="AU281" s="2842">
        <f t="shared" si="124"/>
        <v>14.999875599918228</v>
      </c>
      <c r="AV281" s="2842">
        <f t="shared" si="125"/>
        <v>4.5062644848690301</v>
      </c>
      <c r="AW281" s="2842">
        <f t="shared" si="126"/>
        <v>42.60423505786617</v>
      </c>
      <c r="AX281" s="3599">
        <f t="shared" si="138"/>
        <v>100</v>
      </c>
      <c r="AZ281" s="2842">
        <f t="shared" si="127"/>
        <v>38.64554529939138</v>
      </c>
      <c r="BA281" s="2842">
        <f t="shared" si="128"/>
        <v>2.9103830910379793</v>
      </c>
      <c r="BB281" s="2842">
        <f t="shared" si="129"/>
        <v>43.043313345122783</v>
      </c>
      <c r="BC281" s="2842">
        <f t="shared" si="130"/>
        <v>7.3475680308412032</v>
      </c>
      <c r="BD281" s="2842">
        <f t="shared" si="131"/>
        <v>0</v>
      </c>
      <c r="BE281" s="2842">
        <f t="shared" si="132"/>
        <v>8.0531902336066601</v>
      </c>
      <c r="BF281" s="3599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604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758">
        <f t="shared" si="141"/>
        <v>0</v>
      </c>
      <c r="AE282" s="4758">
        <f t="shared" si="142"/>
        <v>0</v>
      </c>
      <c r="AF282" s="4758">
        <f t="shared" si="143"/>
        <v>101309.7233864208</v>
      </c>
      <c r="AG282" s="475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822">
        <f t="shared" si="121"/>
        <v>0.18512967761275409</v>
      </c>
      <c r="AO282" s="58"/>
      <c r="AP282" s="58"/>
      <c r="AS282" s="2842">
        <f t="shared" si="122"/>
        <v>31.020775983390269</v>
      </c>
      <c r="AT282" s="2842">
        <f t="shared" si="123"/>
        <v>5.5897472993478878</v>
      </c>
      <c r="AU282" s="2842">
        <f t="shared" si="124"/>
        <v>14.885608923145742</v>
      </c>
      <c r="AV282" s="2842">
        <f t="shared" si="125"/>
        <v>6.0505006950979796</v>
      </c>
      <c r="AW282" s="2842">
        <f t="shared" si="126"/>
        <v>42.453367099018116</v>
      </c>
      <c r="AX282" s="3599">
        <f t="shared" si="138"/>
        <v>100</v>
      </c>
      <c r="AZ282" s="2842">
        <f t="shared" si="127"/>
        <v>38.896730973491309</v>
      </c>
      <c r="BA282" s="2842">
        <f t="shared" si="128"/>
        <v>2.8210229592048837</v>
      </c>
      <c r="BB282" s="2842">
        <f t="shared" si="129"/>
        <v>42.914662925845285</v>
      </c>
      <c r="BC282" s="2842">
        <f t="shared" si="130"/>
        <v>7.4636566973400083</v>
      </c>
      <c r="BD282" s="2842">
        <f t="shared" si="131"/>
        <v>0</v>
      </c>
      <c r="BE282" s="2842">
        <f t="shared" si="132"/>
        <v>7.9039264441185155</v>
      </c>
      <c r="BF282" s="3599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604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758">
        <f t="shared" si="141"/>
        <v>0</v>
      </c>
      <c r="AE283" s="4758">
        <f t="shared" si="142"/>
        <v>0</v>
      </c>
      <c r="AF283" s="4758">
        <f t="shared" si="143"/>
        <v>86489.179456700338</v>
      </c>
      <c r="AG283" s="475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822">
        <f t="shared" si="121"/>
        <v>0.1893889397477532</v>
      </c>
      <c r="AO283" s="58"/>
      <c r="AP283" s="58"/>
      <c r="AS283" s="2842">
        <f t="shared" si="122"/>
        <v>31.071707531171779</v>
      </c>
      <c r="AT283" s="2842">
        <f t="shared" si="123"/>
        <v>5.6928119320609634</v>
      </c>
      <c r="AU283" s="2842">
        <f t="shared" si="124"/>
        <v>14.891819458112229</v>
      </c>
      <c r="AV283" s="2842">
        <f t="shared" si="125"/>
        <v>6.0950406240590702</v>
      </c>
      <c r="AW283" s="2842">
        <f t="shared" si="126"/>
        <v>42.248620454595958</v>
      </c>
      <c r="AX283" s="3599">
        <f t="shared" si="138"/>
        <v>100</v>
      </c>
      <c r="AZ283" s="2842">
        <f t="shared" si="127"/>
        <v>39.074397507318807</v>
      </c>
      <c r="BA283" s="2842">
        <f t="shared" si="128"/>
        <v>2.8416432313689053</v>
      </c>
      <c r="BB283" s="2842">
        <f t="shared" si="129"/>
        <v>42.457450107128359</v>
      </c>
      <c r="BC283" s="2842">
        <f t="shared" si="130"/>
        <v>7.6248296178287722</v>
      </c>
      <c r="BD283" s="2842">
        <f t="shared" si="131"/>
        <v>0</v>
      </c>
      <c r="BE283" s="2842">
        <f t="shared" si="132"/>
        <v>8.0016795363551552</v>
      </c>
      <c r="BF283" s="3599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604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758">
        <f t="shared" si="141"/>
        <v>0</v>
      </c>
      <c r="AE284" s="4758">
        <f t="shared" si="142"/>
        <v>0</v>
      </c>
      <c r="AF284" s="4758">
        <f t="shared" si="143"/>
        <v>88914.389672182777</v>
      </c>
      <c r="AG284" s="475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822">
        <f t="shared" si="121"/>
        <v>0.190075566512689</v>
      </c>
      <c r="AO284" s="58"/>
      <c r="AP284" s="58"/>
      <c r="AS284" s="2842">
        <f t="shared" si="122"/>
        <v>32.030712304313155</v>
      </c>
      <c r="AT284" s="2842">
        <f t="shared" si="123"/>
        <v>5.5990901545398053</v>
      </c>
      <c r="AU284" s="2842">
        <f t="shared" si="124"/>
        <v>14.606540296291392</v>
      </c>
      <c r="AV284" s="2842">
        <f t="shared" si="125"/>
        <v>5.9784012518714142</v>
      </c>
      <c r="AW284" s="2842">
        <f t="shared" si="126"/>
        <v>41.78525599298424</v>
      </c>
      <c r="AX284" s="3599">
        <f t="shared" si="138"/>
        <v>100</v>
      </c>
      <c r="AZ284" s="2842">
        <f t="shared" si="127"/>
        <v>38.759612147808795</v>
      </c>
      <c r="BA284" s="2842">
        <f t="shared" si="128"/>
        <v>2.9021001165052538</v>
      </c>
      <c r="BB284" s="2842">
        <f t="shared" si="129"/>
        <v>42.131739308849795</v>
      </c>
      <c r="BC284" s="2842">
        <f t="shared" si="130"/>
        <v>7.5942075856722262</v>
      </c>
      <c r="BD284" s="2842">
        <f t="shared" si="131"/>
        <v>0</v>
      </c>
      <c r="BE284" s="2842">
        <f t="shared" si="132"/>
        <v>8.6123408411639311</v>
      </c>
      <c r="BF284" s="3599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604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758">
        <f t="shared" si="141"/>
        <v>0</v>
      </c>
      <c r="AE285" s="4758">
        <f t="shared" si="142"/>
        <v>0</v>
      </c>
      <c r="AF285" s="4758">
        <f t="shared" si="143"/>
        <v>89544.018058690737</v>
      </c>
      <c r="AG285" s="475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822">
        <f t="shared" si="121"/>
        <v>0.19024174906789973</v>
      </c>
      <c r="AO285" s="58"/>
      <c r="AP285" s="58"/>
      <c r="AS285" s="2842">
        <f t="shared" si="122"/>
        <v>32.009749586632516</v>
      </c>
      <c r="AT285" s="2842">
        <f t="shared" si="123"/>
        <v>5.5365140915428173</v>
      </c>
      <c r="AU285" s="2842">
        <f t="shared" si="124"/>
        <v>14.612221349385097</v>
      </c>
      <c r="AV285" s="2842">
        <f t="shared" si="125"/>
        <v>5.9797070735295321</v>
      </c>
      <c r="AW285" s="2842">
        <f t="shared" si="126"/>
        <v>41.861807898910037</v>
      </c>
      <c r="AX285" s="3599">
        <f t="shared" si="138"/>
        <v>100</v>
      </c>
      <c r="AZ285" s="2842">
        <f t="shared" si="127"/>
        <v>39.282516488872268</v>
      </c>
      <c r="BA285" s="2842">
        <f t="shared" si="128"/>
        <v>2.8770901952817196</v>
      </c>
      <c r="BB285" s="2842">
        <f t="shared" si="129"/>
        <v>42.318627778758277</v>
      </c>
      <c r="BC285" s="2842">
        <f t="shared" si="130"/>
        <v>7.7041020590945699</v>
      </c>
      <c r="BD285" s="2842">
        <f t="shared" si="131"/>
        <v>0</v>
      </c>
      <c r="BE285" s="2842">
        <f t="shared" si="132"/>
        <v>7.8176634779931655</v>
      </c>
      <c r="BF285" s="3599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604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758">
        <f t="shared" si="141"/>
        <v>0</v>
      </c>
      <c r="AE286" s="4758">
        <f t="shared" si="142"/>
        <v>0</v>
      </c>
      <c r="AF286" s="4758">
        <f t="shared" si="143"/>
        <v>90061.807188444742</v>
      </c>
      <c r="AG286" s="475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822">
        <f t="shared" si="121"/>
        <v>0.18930389877180559</v>
      </c>
      <c r="AO286" s="58"/>
      <c r="AP286" s="58"/>
      <c r="AS286" s="2842">
        <f t="shared" si="122"/>
        <v>32.306994905930189</v>
      </c>
      <c r="AT286" s="2842">
        <f t="shared" si="123"/>
        <v>5.6706528679373251</v>
      </c>
      <c r="AU286" s="2842">
        <f t="shared" si="124"/>
        <v>14.259746054804987</v>
      </c>
      <c r="AV286" s="2842">
        <f t="shared" si="125"/>
        <v>5.7992982873219319</v>
      </c>
      <c r="AW286" s="2842">
        <f t="shared" si="126"/>
        <v>41.963307884005566</v>
      </c>
      <c r="AX286" s="3599">
        <f t="shared" si="138"/>
        <v>100</v>
      </c>
      <c r="AZ286" s="2842">
        <f t="shared" si="127"/>
        <v>38.880478415047556</v>
      </c>
      <c r="BA286" s="2842">
        <f t="shared" si="128"/>
        <v>3.1895533981598092</v>
      </c>
      <c r="BB286" s="2842">
        <f t="shared" si="129"/>
        <v>43.031398061069851</v>
      </c>
      <c r="BC286" s="2842">
        <f t="shared" si="130"/>
        <v>7.5963001553912761</v>
      </c>
      <c r="BD286" s="2842">
        <f t="shared" si="131"/>
        <v>0</v>
      </c>
      <c r="BE286" s="2842">
        <f t="shared" si="132"/>
        <v>7.302269970331511</v>
      </c>
      <c r="BF286" s="3599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604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758">
        <f t="shared" si="141"/>
        <v>0</v>
      </c>
      <c r="AE287" s="4758">
        <f t="shared" si="142"/>
        <v>0</v>
      </c>
      <c r="AF287" s="4758">
        <f t="shared" si="143"/>
        <v>90937.826101592218</v>
      </c>
      <c r="AG287" s="475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822">
        <f t="shared" si="121"/>
        <v>0.18920172090782691</v>
      </c>
      <c r="AO287" s="58"/>
      <c r="AP287" s="58"/>
      <c r="AS287" s="2842">
        <f t="shared" si="122"/>
        <v>32.536896739583902</v>
      </c>
      <c r="AT287" s="2842">
        <f t="shared" si="123"/>
        <v>5.8304224840584604</v>
      </c>
      <c r="AU287" s="2842">
        <f t="shared" si="124"/>
        <v>14.062128990246356</v>
      </c>
      <c r="AV287" s="2842">
        <f t="shared" si="125"/>
        <v>5.7374745992324216</v>
      </c>
      <c r="AW287" s="2842">
        <f t="shared" si="126"/>
        <v>41.83307718687886</v>
      </c>
      <c r="AX287" s="3599">
        <f t="shared" si="138"/>
        <v>100</v>
      </c>
      <c r="AZ287" s="2842">
        <f t="shared" si="127"/>
        <v>38.760705484727644</v>
      </c>
      <c r="BA287" s="2842">
        <f t="shared" si="128"/>
        <v>3.1814478650806026</v>
      </c>
      <c r="BB287" s="2842">
        <f t="shared" si="129"/>
        <v>42.875909801702875</v>
      </c>
      <c r="BC287" s="2842">
        <f t="shared" si="130"/>
        <v>7.5686426773320727</v>
      </c>
      <c r="BD287" s="2842">
        <f t="shared" si="131"/>
        <v>0</v>
      </c>
      <c r="BE287" s="2842">
        <f t="shared" si="132"/>
        <v>7.6132941711568094</v>
      </c>
      <c r="BF287" s="3599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604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758">
        <f t="shared" si="141"/>
        <v>0</v>
      </c>
      <c r="AE288" s="4758">
        <f t="shared" si="142"/>
        <v>0</v>
      </c>
      <c r="AF288" s="4758">
        <f t="shared" si="143"/>
        <v>90537.83445523119</v>
      </c>
      <c r="AG288" s="475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822">
        <f t="shared" si="121"/>
        <v>0.2012838259223996</v>
      </c>
      <c r="AO288" s="58"/>
      <c r="AP288" s="58"/>
      <c r="AS288" s="2842">
        <f t="shared" si="122"/>
        <v>31.500053099521686</v>
      </c>
      <c r="AT288" s="2842">
        <f t="shared" si="123"/>
        <v>5.9391248510285504</v>
      </c>
      <c r="AU288" s="2842">
        <f t="shared" si="124"/>
        <v>14.034599134707973</v>
      </c>
      <c r="AV288" s="2842">
        <f t="shared" si="125"/>
        <v>6.6031523186792462</v>
      </c>
      <c r="AW288" s="2842">
        <f t="shared" si="126"/>
        <v>41.923070596062544</v>
      </c>
      <c r="AX288" s="3599">
        <f t="shared" si="138"/>
        <v>100</v>
      </c>
      <c r="AZ288" s="2842">
        <f t="shared" si="127"/>
        <v>38.783200995252635</v>
      </c>
      <c r="BA288" s="2842">
        <f t="shared" si="128"/>
        <v>3.179901422037998</v>
      </c>
      <c r="BB288" s="2842">
        <f t="shared" si="129"/>
        <v>42.545378776957413</v>
      </c>
      <c r="BC288" s="2842">
        <f t="shared" si="130"/>
        <v>8.0369328912361322</v>
      </c>
      <c r="BD288" s="2842">
        <f t="shared" si="131"/>
        <v>0</v>
      </c>
      <c r="BE288" s="2842">
        <f t="shared" si="132"/>
        <v>7.4545859145158166</v>
      </c>
      <c r="BF288" s="3599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604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758">
        <f t="shared" si="141"/>
        <v>0</v>
      </c>
      <c r="AE289" s="4758">
        <f t="shared" si="142"/>
        <v>0</v>
      </c>
      <c r="AF289" s="4758">
        <f t="shared" si="143"/>
        <v>91037.76129467295</v>
      </c>
      <c r="AG289" s="475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822">
        <f t="shared" si="121"/>
        <v>0.1941459112650695</v>
      </c>
      <c r="AO289" s="58"/>
      <c r="AP289" s="58"/>
      <c r="AS289" s="2842">
        <f t="shared" si="122"/>
        <v>32.395264529668516</v>
      </c>
      <c r="AT289" s="2842">
        <f t="shared" si="123"/>
        <v>6.1108317525696512</v>
      </c>
      <c r="AU289" s="2842">
        <f t="shared" si="124"/>
        <v>13.703912554267298</v>
      </c>
      <c r="AV289" s="2842">
        <f t="shared" si="125"/>
        <v>6.5729523021498109</v>
      </c>
      <c r="AW289" s="2842">
        <f t="shared" si="126"/>
        <v>41.217038861344726</v>
      </c>
      <c r="AX289" s="3599">
        <f t="shared" si="138"/>
        <v>100</v>
      </c>
      <c r="AZ289" s="2842">
        <f t="shared" si="127"/>
        <v>38.958591643203079</v>
      </c>
      <c r="BA289" s="2842">
        <f t="shared" si="128"/>
        <v>3.2557087359117118</v>
      </c>
      <c r="BB289" s="2842">
        <f t="shared" si="129"/>
        <v>41.815485861400724</v>
      </c>
      <c r="BC289" s="2842">
        <f t="shared" si="130"/>
        <v>7.7903122846391781</v>
      </c>
      <c r="BD289" s="2842">
        <f t="shared" si="131"/>
        <v>0</v>
      </c>
      <c r="BE289" s="2842">
        <f t="shared" si="132"/>
        <v>8.1799014748453018</v>
      </c>
      <c r="BF289" s="3599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605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760">
        <f t="shared" si="141"/>
        <v>0</v>
      </c>
      <c r="AE290" s="4760">
        <f t="shared" si="142"/>
        <v>0</v>
      </c>
      <c r="AF290" s="4760">
        <f t="shared" si="143"/>
        <v>91345.033225421706</v>
      </c>
      <c r="AG290" s="476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822">
        <f t="shared" si="121"/>
        <v>0.20036801945272778</v>
      </c>
      <c r="AO290" s="58"/>
      <c r="AP290" s="58"/>
      <c r="AS290" s="2842">
        <f t="shared" si="122"/>
        <v>32.54655740540295</v>
      </c>
      <c r="AT290" s="2842">
        <f t="shared" si="123"/>
        <v>6.1196704955837777</v>
      </c>
      <c r="AU290" s="2842">
        <f t="shared" si="124"/>
        <v>13.992418676408056</v>
      </c>
      <c r="AV290" s="2842">
        <f t="shared" si="125"/>
        <v>5.788394394824997</v>
      </c>
      <c r="AW290" s="2842">
        <f t="shared" si="126"/>
        <v>41.552959027780219</v>
      </c>
      <c r="AX290" s="3599">
        <f t="shared" si="138"/>
        <v>100</v>
      </c>
      <c r="AZ290" s="2842">
        <f t="shared" si="127"/>
        <v>39.434597059117969</v>
      </c>
      <c r="BA290" s="2842">
        <f t="shared" si="128"/>
        <v>3.2018204015097842</v>
      </c>
      <c r="BB290" s="2842">
        <f t="shared" si="129"/>
        <v>42.022624179490144</v>
      </c>
      <c r="BC290" s="2842">
        <f t="shared" si="130"/>
        <v>8.1292891666887179</v>
      </c>
      <c r="BD290" s="2842">
        <f t="shared" si="131"/>
        <v>0</v>
      </c>
      <c r="BE290" s="2842">
        <f t="shared" si="132"/>
        <v>7.2116691931933836</v>
      </c>
      <c r="BF290" s="3599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606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744">
        <f t="shared" si="141"/>
        <v>0</v>
      </c>
      <c r="AE291" s="4744">
        <f t="shared" si="142"/>
        <v>0</v>
      </c>
      <c r="AF291" s="4744">
        <f t="shared" si="143"/>
        <v>91521.366324852133</v>
      </c>
      <c r="AG291" s="476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822">
        <f t="shared" si="121"/>
        <v>0.20358693420147608</v>
      </c>
      <c r="AO291" s="58"/>
      <c r="AP291" s="58"/>
      <c r="AS291" s="2842">
        <f t="shared" si="122"/>
        <v>32.450149868388763</v>
      </c>
      <c r="AT291" s="2842">
        <f t="shared" si="123"/>
        <v>6.4394363367828626</v>
      </c>
      <c r="AU291" s="2842">
        <f t="shared" si="124"/>
        <v>14.068537413031287</v>
      </c>
      <c r="AV291" s="2842">
        <f t="shared" si="125"/>
        <v>5.8416347024466688</v>
      </c>
      <c r="AW291" s="2842">
        <f t="shared" si="126"/>
        <v>41.20024167935042</v>
      </c>
      <c r="AX291" s="3599">
        <f t="shared" si="138"/>
        <v>100</v>
      </c>
      <c r="AZ291" s="2842">
        <f t="shared" si="127"/>
        <v>39.819641018066896</v>
      </c>
      <c r="BA291" s="2842">
        <f t="shared" si="128"/>
        <v>3.2856162203186559</v>
      </c>
      <c r="BB291" s="2842">
        <f t="shared" si="129"/>
        <v>41.338974536233906</v>
      </c>
      <c r="BC291" s="2842">
        <f t="shared" si="130"/>
        <v>8.3294720332205969</v>
      </c>
      <c r="BD291" s="2842">
        <f t="shared" si="131"/>
        <v>0</v>
      </c>
      <c r="BE291" s="2842">
        <f t="shared" si="132"/>
        <v>7.2262961921599365</v>
      </c>
      <c r="BF291" s="3599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606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744">
        <f t="shared" si="141"/>
        <v>0</v>
      </c>
      <c r="AE292" s="4744">
        <f t="shared" si="142"/>
        <v>0</v>
      </c>
      <c r="AF292" s="4744">
        <f t="shared" si="143"/>
        <v>92541.106128550076</v>
      </c>
      <c r="AG292" s="476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822">
        <f t="shared" si="121"/>
        <v>0.20478761026786388</v>
      </c>
      <c r="AO292" s="58"/>
      <c r="AP292" s="58"/>
      <c r="AS292" s="2842">
        <f t="shared" si="122"/>
        <v>32.662406022466008</v>
      </c>
      <c r="AT292" s="2842">
        <f t="shared" si="123"/>
        <v>6.3693515269834968</v>
      </c>
      <c r="AU292" s="2842">
        <f t="shared" si="124"/>
        <v>13.91645653827703</v>
      </c>
      <c r="AV292" s="2842">
        <f t="shared" si="125"/>
        <v>5.7779295640333173</v>
      </c>
      <c r="AW292" s="2842">
        <f t="shared" si="126"/>
        <v>41.273856348240152</v>
      </c>
      <c r="AX292" s="3599">
        <f t="shared" si="138"/>
        <v>100</v>
      </c>
      <c r="AZ292" s="2842">
        <f t="shared" si="127"/>
        <v>39.701724808189738</v>
      </c>
      <c r="BA292" s="2842">
        <f t="shared" si="128"/>
        <v>3.2546939041721941</v>
      </c>
      <c r="BB292" s="2842">
        <f t="shared" si="129"/>
        <v>41.300280756049418</v>
      </c>
      <c r="BC292" s="2842">
        <f t="shared" si="130"/>
        <v>8.3549804670942383</v>
      </c>
      <c r="BD292" s="2842">
        <f t="shared" si="131"/>
        <v>0</v>
      </c>
      <c r="BE292" s="2842">
        <f t="shared" si="132"/>
        <v>7.3883200644944136</v>
      </c>
      <c r="BF292" s="3599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606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744">
        <f t="shared" si="141"/>
        <v>0</v>
      </c>
      <c r="AE293" s="4744">
        <f t="shared" si="142"/>
        <v>0</v>
      </c>
      <c r="AF293" s="4744">
        <f t="shared" si="143"/>
        <v>86974.787029403684</v>
      </c>
      <c r="AG293" s="476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822">
        <f t="shared" si="121"/>
        <v>0.21188011314498661</v>
      </c>
      <c r="AO293" s="58"/>
      <c r="AP293" s="58"/>
      <c r="AS293" s="2842">
        <f t="shared" si="122"/>
        <v>33.02530500678629</v>
      </c>
      <c r="AT293" s="2842">
        <f t="shared" si="123"/>
        <v>6.2783272551389366</v>
      </c>
      <c r="AU293" s="2842">
        <f t="shared" si="124"/>
        <v>13.776622679636533</v>
      </c>
      <c r="AV293" s="2842">
        <f t="shared" si="125"/>
        <v>5.7181509578195309</v>
      </c>
      <c r="AW293" s="2842">
        <f t="shared" si="126"/>
        <v>41.201594100618706</v>
      </c>
      <c r="AX293" s="3599">
        <f t="shared" si="138"/>
        <v>100</v>
      </c>
      <c r="AZ293" s="2842">
        <f t="shared" si="127"/>
        <v>39.377185049549304</v>
      </c>
      <c r="BA293" s="2842">
        <f t="shared" si="128"/>
        <v>3.2384897688255867</v>
      </c>
      <c r="BB293" s="2842">
        <f t="shared" si="129"/>
        <v>41.482553301621905</v>
      </c>
      <c r="BC293" s="2842">
        <f t="shared" si="130"/>
        <v>8.5550163482634858</v>
      </c>
      <c r="BD293" s="2842">
        <f t="shared" si="131"/>
        <v>0</v>
      </c>
      <c r="BE293" s="2842">
        <f t="shared" si="132"/>
        <v>7.3467555317397251</v>
      </c>
      <c r="BF293" s="3599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606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744">
        <f t="shared" si="141"/>
        <v>0</v>
      </c>
      <c r="AE294" s="4744">
        <f t="shared" si="142"/>
        <v>0</v>
      </c>
      <c r="AF294" s="4744">
        <f t="shared" si="143"/>
        <v>87336.210411852648</v>
      </c>
      <c r="AG294" s="476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822">
        <f t="shared" si="121"/>
        <v>0.22059239450981324</v>
      </c>
      <c r="AO294" s="58"/>
      <c r="AP294" s="58"/>
      <c r="AS294" s="2842">
        <f t="shared" si="122"/>
        <v>33.428799058205314</v>
      </c>
      <c r="AT294" s="2842">
        <f t="shared" si="123"/>
        <v>5.9814411682829647</v>
      </c>
      <c r="AU294" s="2842">
        <f t="shared" si="124"/>
        <v>13.515881657950482</v>
      </c>
      <c r="AV294" s="2842">
        <f t="shared" si="125"/>
        <v>5.6103539186161075</v>
      </c>
      <c r="AW294" s="2842">
        <f t="shared" si="126"/>
        <v>41.463524196945137</v>
      </c>
      <c r="AX294" s="3599">
        <f t="shared" si="138"/>
        <v>100</v>
      </c>
      <c r="AZ294" s="2842">
        <f t="shared" si="127"/>
        <v>38.426961387718784</v>
      </c>
      <c r="BA294" s="2842">
        <f t="shared" si="128"/>
        <v>3.1965010823522517</v>
      </c>
      <c r="BB294" s="2842">
        <f t="shared" si="129"/>
        <v>41.486810224082994</v>
      </c>
      <c r="BC294" s="2842">
        <f t="shared" si="130"/>
        <v>8.6868572521591272</v>
      </c>
      <c r="BD294" s="2842">
        <f t="shared" si="131"/>
        <v>0</v>
      </c>
      <c r="BE294" s="2842">
        <f t="shared" si="132"/>
        <v>8.2028700536868442</v>
      </c>
      <c r="BF294" s="3599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606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744">
        <f t="shared" si="141"/>
        <v>0</v>
      </c>
      <c r="AE295" s="4744">
        <f t="shared" si="142"/>
        <v>0</v>
      </c>
      <c r="AF295" s="4744">
        <f t="shared" si="143"/>
        <v>87640.878378378373</v>
      </c>
      <c r="AG295" s="476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822">
        <f t="shared" si="121"/>
        <v>0.22623336474817621</v>
      </c>
      <c r="AO295" s="58"/>
      <c r="AP295" s="58"/>
      <c r="AS295" s="2842">
        <f t="shared" si="122"/>
        <v>33.638871583326832</v>
      </c>
      <c r="AT295" s="2842">
        <f t="shared" si="123"/>
        <v>5.8691840523166778</v>
      </c>
      <c r="AU295" s="2842">
        <f t="shared" si="124"/>
        <v>13.382280458953213</v>
      </c>
      <c r="AV295" s="2842">
        <f t="shared" si="125"/>
        <v>5.5746117845959011</v>
      </c>
      <c r="AW295" s="2842">
        <f t="shared" si="126"/>
        <v>41.535052120807379</v>
      </c>
      <c r="AX295" s="3599">
        <f t="shared" si="138"/>
        <v>100</v>
      </c>
      <c r="AZ295" s="2842">
        <f t="shared" si="127"/>
        <v>38.297535079695308</v>
      </c>
      <c r="BA295" s="2842">
        <f t="shared" si="128"/>
        <v>3.2832117875735789</v>
      </c>
      <c r="BB295" s="2842">
        <f t="shared" si="129"/>
        <v>41.829798780923561</v>
      </c>
      <c r="BC295" s="2842">
        <f t="shared" si="130"/>
        <v>8.8761761417007499</v>
      </c>
      <c r="BD295" s="2842">
        <f t="shared" si="131"/>
        <v>0</v>
      </c>
      <c r="BE295" s="2842">
        <f t="shared" si="132"/>
        <v>7.713278210106794</v>
      </c>
      <c r="BF295" s="3599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606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744">
        <f t="shared" si="141"/>
        <v>0</v>
      </c>
      <c r="AE296" s="4744">
        <f t="shared" si="142"/>
        <v>0</v>
      </c>
      <c r="AF296" s="4744">
        <f t="shared" si="143"/>
        <v>83174.72245943638</v>
      </c>
      <c r="AG296" s="476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822">
        <f t="shared" si="121"/>
        <v>0.22989925102979691</v>
      </c>
      <c r="AO296" s="58"/>
      <c r="AP296" s="58"/>
      <c r="AS296" s="2842">
        <f t="shared" si="122"/>
        <v>33.569000177792397</v>
      </c>
      <c r="AT296" s="2842">
        <f t="shared" si="123"/>
        <v>5.7615197780170693</v>
      </c>
      <c r="AU296" s="2842">
        <f t="shared" si="124"/>
        <v>13.406829765072558</v>
      </c>
      <c r="AV296" s="2842">
        <f t="shared" si="125"/>
        <v>5.5937499788871055</v>
      </c>
      <c r="AW296" s="2842">
        <f t="shared" si="126"/>
        <v>41.668900300230867</v>
      </c>
      <c r="AX296" s="3599">
        <f t="shared" si="138"/>
        <v>100</v>
      </c>
      <c r="AZ296" s="2842">
        <f t="shared" si="127"/>
        <v>38.256826641120476</v>
      </c>
      <c r="BA296" s="2842">
        <f t="shared" si="128"/>
        <v>3.4223495680643636</v>
      </c>
      <c r="BB296" s="2842">
        <f t="shared" si="129"/>
        <v>41.837297066407096</v>
      </c>
      <c r="BC296" s="2842">
        <f t="shared" si="130"/>
        <v>8.9942659710109751</v>
      </c>
      <c r="BD296" s="2842">
        <f t="shared" si="131"/>
        <v>0</v>
      </c>
      <c r="BE296" s="2842">
        <f t="shared" si="132"/>
        <v>7.4892607533970894</v>
      </c>
      <c r="BF296" s="3599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606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744">
        <f t="shared" si="141"/>
        <v>0</v>
      </c>
      <c r="AE297" s="4744">
        <f t="shared" si="142"/>
        <v>0</v>
      </c>
      <c r="AF297" s="4744">
        <f t="shared" si="143"/>
        <v>83582.211342309267</v>
      </c>
      <c r="AG297" s="476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822">
        <f t="shared" si="121"/>
        <v>0.23309471829336662</v>
      </c>
      <c r="AO297" s="58"/>
      <c r="AP297" s="58"/>
      <c r="AS297" s="2842">
        <f t="shared" si="122"/>
        <v>33.39167171774659</v>
      </c>
      <c r="AT297" s="2842">
        <f t="shared" si="123"/>
        <v>5.8556461538767692</v>
      </c>
      <c r="AU297" s="2842">
        <f t="shared" si="124"/>
        <v>13.41567612661362</v>
      </c>
      <c r="AV297" s="2842">
        <f t="shared" si="125"/>
        <v>5.5968930302419038</v>
      </c>
      <c r="AW297" s="2842">
        <f t="shared" si="126"/>
        <v>41.740112971521114</v>
      </c>
      <c r="AX297" s="3599">
        <f t="shared" si="138"/>
        <v>100</v>
      </c>
      <c r="AZ297" s="2842">
        <f t="shared" si="127"/>
        <v>38.345021133075704</v>
      </c>
      <c r="BA297" s="2842">
        <f t="shared" si="128"/>
        <v>3.4160563775507384</v>
      </c>
      <c r="BB297" s="2842">
        <f t="shared" si="129"/>
        <v>41.678257003897997</v>
      </c>
      <c r="BC297" s="2842">
        <f t="shared" si="130"/>
        <v>9.1390798347597411</v>
      </c>
      <c r="BD297" s="2842">
        <f t="shared" si="131"/>
        <v>0</v>
      </c>
      <c r="BE297" s="2842">
        <f t="shared" si="132"/>
        <v>7.4215856507158158</v>
      </c>
      <c r="BF297" s="3599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606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744">
        <f t="shared" si="141"/>
        <v>0</v>
      </c>
      <c r="AE298" s="4744">
        <f t="shared" si="142"/>
        <v>0</v>
      </c>
      <c r="AF298" s="4744">
        <f t="shared" si="143"/>
        <v>83840.919194337097</v>
      </c>
      <c r="AG298" s="476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822">
        <f t="shared" si="121"/>
        <v>0.2354383654750509</v>
      </c>
      <c r="AO298" s="58"/>
      <c r="AP298" s="58"/>
      <c r="AS298" s="2842">
        <f t="shared" si="122"/>
        <v>33.496362334107296</v>
      </c>
      <c r="AT298" s="2842">
        <f t="shared" si="123"/>
        <v>5.8853997622608265</v>
      </c>
      <c r="AU298" s="2842">
        <f t="shared" si="124"/>
        <v>13.571277125403711</v>
      </c>
      <c r="AV298" s="2842">
        <f t="shared" si="125"/>
        <v>5.6260725767962505</v>
      </c>
      <c r="AW298" s="2842">
        <f t="shared" si="126"/>
        <v>41.420888201431914</v>
      </c>
      <c r="AX298" s="3599">
        <f t="shared" si="138"/>
        <v>100</v>
      </c>
      <c r="AZ298" s="2842">
        <f t="shared" si="127"/>
        <v>38.557650036826608</v>
      </c>
      <c r="BA298" s="2842">
        <f t="shared" si="128"/>
        <v>3.5494248450414814</v>
      </c>
      <c r="BB298" s="2842">
        <f t="shared" si="129"/>
        <v>41.254235162823363</v>
      </c>
      <c r="BC298" s="2842">
        <f t="shared" si="130"/>
        <v>9.2795465444964726</v>
      </c>
      <c r="BD298" s="2842">
        <f t="shared" si="131"/>
        <v>0</v>
      </c>
      <c r="BE298" s="2842">
        <f t="shared" si="132"/>
        <v>7.359143410812079</v>
      </c>
      <c r="BF298" s="3599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606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744">
        <f t="shared" si="141"/>
        <v>0</v>
      </c>
      <c r="AE299" s="4744">
        <f t="shared" si="142"/>
        <v>0</v>
      </c>
      <c r="AF299" s="4744">
        <f t="shared" si="143"/>
        <v>84712.497857020397</v>
      </c>
      <c r="AG299" s="476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822">
        <f t="shared" si="121"/>
        <v>0.2416743027508341</v>
      </c>
      <c r="AO299" s="58"/>
      <c r="AP299" s="58"/>
      <c r="AS299" s="2842">
        <f t="shared" si="122"/>
        <v>33.657457708712812</v>
      </c>
      <c r="AT299" s="2842">
        <f t="shared" si="123"/>
        <v>5.9272076745485327</v>
      </c>
      <c r="AU299" s="2842">
        <f t="shared" si="124"/>
        <v>13.548344839165916</v>
      </c>
      <c r="AV299" s="2842">
        <f t="shared" si="125"/>
        <v>5.6575964311630411</v>
      </c>
      <c r="AW299" s="2842">
        <f t="shared" si="126"/>
        <v>41.209393346409698</v>
      </c>
      <c r="AX299" s="3599">
        <f t="shared" si="138"/>
        <v>100</v>
      </c>
      <c r="AZ299" s="2842">
        <f t="shared" si="127"/>
        <v>38.921262419088684</v>
      </c>
      <c r="BA299" s="2842">
        <f t="shared" si="128"/>
        <v>3.7454319070709134</v>
      </c>
      <c r="BB299" s="2842">
        <f t="shared" si="129"/>
        <v>41.394754575210854</v>
      </c>
      <c r="BC299" s="2842">
        <f t="shared" si="130"/>
        <v>9.6124334271692202</v>
      </c>
      <c r="BD299" s="2842">
        <f t="shared" si="131"/>
        <v>0</v>
      </c>
      <c r="BE299" s="2842">
        <f t="shared" si="132"/>
        <v>6.3261176714603309</v>
      </c>
      <c r="BF299" s="3599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606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744">
        <f t="shared" si="141"/>
        <v>0</v>
      </c>
      <c r="AE300" s="4744">
        <f t="shared" si="142"/>
        <v>0</v>
      </c>
      <c r="AF300" s="4744">
        <f t="shared" si="143"/>
        <v>76820.054945054944</v>
      </c>
      <c r="AG300" s="476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822">
        <f t="shared" si="121"/>
        <v>0.26334766023218714</v>
      </c>
      <c r="AO300" s="58"/>
      <c r="AP300" s="58"/>
      <c r="AS300" s="2842">
        <f t="shared" si="122"/>
        <v>29.609946823709059</v>
      </c>
      <c r="AT300" s="2842">
        <f t="shared" si="123"/>
        <v>6.6930767303533854</v>
      </c>
      <c r="AU300" s="2842">
        <f t="shared" si="124"/>
        <v>14.951258831119659</v>
      </c>
      <c r="AV300" s="2842">
        <f t="shared" si="125"/>
        <v>10.136359397519737</v>
      </c>
      <c r="AW300" s="2842">
        <f t="shared" si="126"/>
        <v>38.609358217298158</v>
      </c>
      <c r="AX300" s="3599">
        <f t="shared" si="138"/>
        <v>100</v>
      </c>
      <c r="AZ300" s="2842">
        <f t="shared" si="127"/>
        <v>40.222629186275313</v>
      </c>
      <c r="BA300" s="2842">
        <f t="shared" si="128"/>
        <v>3.9974466746135335</v>
      </c>
      <c r="BB300" s="2842">
        <f t="shared" si="129"/>
        <v>37.788759855129214</v>
      </c>
      <c r="BC300" s="2842">
        <f t="shared" si="130"/>
        <v>10.800651417450885</v>
      </c>
      <c r="BD300" s="2842">
        <f t="shared" si="131"/>
        <v>0</v>
      </c>
      <c r="BE300" s="2842">
        <f t="shared" si="132"/>
        <v>7.1905128665310487</v>
      </c>
      <c r="BF300" s="3599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606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744">
        <f t="shared" si="141"/>
        <v>0</v>
      </c>
      <c r="AE301" s="4744">
        <f t="shared" si="142"/>
        <v>0</v>
      </c>
      <c r="AF301" s="4744">
        <f t="shared" si="143"/>
        <v>76820.036976314237</v>
      </c>
      <c r="AG301" s="476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822">
        <f t="shared" si="121"/>
        <v>0.26219492871244776</v>
      </c>
      <c r="AO301" s="58"/>
      <c r="AP301" s="58"/>
      <c r="AS301" s="2842">
        <f t="shared" si="122"/>
        <v>29.149031584962241</v>
      </c>
      <c r="AT301" s="2842">
        <f t="shared" si="123"/>
        <v>6.8654001820593056</v>
      </c>
      <c r="AU301" s="2842">
        <f t="shared" si="124"/>
        <v>15.224142305708391</v>
      </c>
      <c r="AV301" s="2842">
        <f t="shared" si="125"/>
        <v>10.324464842533065</v>
      </c>
      <c r="AW301" s="2842">
        <f t="shared" si="126"/>
        <v>38.436961084737</v>
      </c>
      <c r="AX301" s="3599">
        <f t="shared" si="138"/>
        <v>100</v>
      </c>
      <c r="AZ301" s="2842">
        <f t="shared" si="127"/>
        <v>40.693315264926156</v>
      </c>
      <c r="BA301" s="2842">
        <f t="shared" si="128"/>
        <v>3.8262152000923226</v>
      </c>
      <c r="BB301" s="2842">
        <f t="shared" si="129"/>
        <v>37.479911924084305</v>
      </c>
      <c r="BC301" s="2842">
        <f t="shared" si="130"/>
        <v>10.877944609938101</v>
      </c>
      <c r="BD301" s="2842">
        <f t="shared" si="131"/>
        <v>0</v>
      </c>
      <c r="BE301" s="2842">
        <f t="shared" si="132"/>
        <v>7.1226130009591149</v>
      </c>
      <c r="BF301" s="3599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606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744">
        <f t="shared" si="141"/>
        <v>0</v>
      </c>
      <c r="AE302" s="4744">
        <f t="shared" si="142"/>
        <v>0</v>
      </c>
      <c r="AF302" s="4744">
        <f t="shared" si="143"/>
        <v>76819.964973730297</v>
      </c>
      <c r="AG302" s="476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822">
        <f t="shared" si="121"/>
        <v>0.25242104810575039</v>
      </c>
      <c r="AO302" s="58"/>
      <c r="AP302" s="58"/>
      <c r="AS302" s="2842">
        <f t="shared" si="122"/>
        <v>33.342841364243739</v>
      </c>
      <c r="AT302" s="2842">
        <f t="shared" si="123"/>
        <v>6.1633905864484655</v>
      </c>
      <c r="AU302" s="2842">
        <f t="shared" si="124"/>
        <v>13.82886531386411</v>
      </c>
      <c r="AV302" s="2842">
        <f t="shared" si="125"/>
        <v>5.3467300253782231</v>
      </c>
      <c r="AW302" s="2842">
        <f t="shared" si="126"/>
        <v>41.318172710065461</v>
      </c>
      <c r="AX302" s="3599">
        <f t="shared" si="138"/>
        <v>100</v>
      </c>
      <c r="AZ302" s="2842">
        <f t="shared" si="127"/>
        <v>38.560601800941804</v>
      </c>
      <c r="BA302" s="2842">
        <f t="shared" si="128"/>
        <v>3.7038512064751172</v>
      </c>
      <c r="BB302" s="2842">
        <f t="shared" si="129"/>
        <v>40.707834947429589</v>
      </c>
      <c r="BC302" s="2842">
        <f t="shared" si="130"/>
        <v>9.918837947365553</v>
      </c>
      <c r="BD302" s="2842">
        <f t="shared" si="131"/>
        <v>0</v>
      </c>
      <c r="BE302" s="2842">
        <f t="shared" si="132"/>
        <v>7.108874097787937</v>
      </c>
      <c r="BF302" s="3599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606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744">
        <f t="shared" si="141"/>
        <v>0</v>
      </c>
      <c r="AE303" s="4744">
        <f t="shared" si="142"/>
        <v>0</v>
      </c>
      <c r="AF303" s="4744">
        <f t="shared" si="143"/>
        <v>76820.122385086099</v>
      </c>
      <c r="AG303" s="476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822">
        <f t="shared" si="121"/>
        <v>0.25800277780831721</v>
      </c>
      <c r="AO303" s="58"/>
      <c r="AP303" s="58"/>
      <c r="AS303" s="2842">
        <f t="shared" si="122"/>
        <v>33.606071204262967</v>
      </c>
      <c r="AT303" s="2842">
        <f t="shared" si="123"/>
        <v>6.2786614829163092</v>
      </c>
      <c r="AU303" s="2842">
        <f t="shared" si="124"/>
        <v>13.976319043815383</v>
      </c>
      <c r="AV303" s="2842">
        <f t="shared" si="125"/>
        <v>5.4384905023853971</v>
      </c>
      <c r="AW303" s="2842">
        <f t="shared" si="126"/>
        <v>40.700457766619941</v>
      </c>
      <c r="AX303" s="3599">
        <f t="shared" si="138"/>
        <v>100</v>
      </c>
      <c r="AZ303" s="2842">
        <f t="shared" si="127"/>
        <v>39.075629806228584</v>
      </c>
      <c r="BA303" s="2842">
        <f t="shared" si="128"/>
        <v>3.9978649481731923</v>
      </c>
      <c r="BB303" s="2842">
        <f t="shared" si="129"/>
        <v>40.088812384567163</v>
      </c>
      <c r="BC303" s="2842">
        <f t="shared" si="130"/>
        <v>10.266407714626093</v>
      </c>
      <c r="BD303" s="2842">
        <f t="shared" si="131"/>
        <v>0</v>
      </c>
      <c r="BE303" s="2842">
        <f t="shared" si="132"/>
        <v>6.5712851464049722</v>
      </c>
      <c r="BF303" s="3599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606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744">
        <f t="shared" si="141"/>
        <v>0</v>
      </c>
      <c r="AE304" s="4744">
        <f t="shared" si="142"/>
        <v>0</v>
      </c>
      <c r="AF304" s="4744">
        <f t="shared" si="143"/>
        <v>76820.055433160407</v>
      </c>
      <c r="AG304" s="476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822">
        <f t="shared" si="121"/>
        <v>0.26133276649459269</v>
      </c>
      <c r="AO304" s="58"/>
      <c r="AP304" s="58"/>
      <c r="AS304" s="2842">
        <f t="shared" si="122"/>
        <v>33.796754595372832</v>
      </c>
      <c r="AT304" s="2842">
        <f t="shared" si="123"/>
        <v>6.6183959439451296</v>
      </c>
      <c r="AU304" s="2842">
        <f t="shared" si="124"/>
        <v>13.940626158110561</v>
      </c>
      <c r="AV304" s="2842">
        <f t="shared" si="125"/>
        <v>5.4246910504078825</v>
      </c>
      <c r="AW304" s="2842">
        <f t="shared" si="126"/>
        <v>40.219532252163596</v>
      </c>
      <c r="AX304" s="3599">
        <f t="shared" si="138"/>
        <v>100</v>
      </c>
      <c r="AZ304" s="2842">
        <f t="shared" si="127"/>
        <v>39.18654902948694</v>
      </c>
      <c r="BA304" s="2842">
        <f t="shared" si="128"/>
        <v>4.1759074480927065</v>
      </c>
      <c r="BB304" s="2842">
        <f t="shared" si="129"/>
        <v>39.618033647232771</v>
      </c>
      <c r="BC304" s="2842">
        <f t="shared" si="130"/>
        <v>10.425612884354527</v>
      </c>
      <c r="BD304" s="2842">
        <f t="shared" si="131"/>
        <v>0</v>
      </c>
      <c r="BE304" s="2842">
        <f t="shared" si="132"/>
        <v>6.5938969908330609</v>
      </c>
      <c r="BF304" s="3599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606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744">
        <f t="shared" si="141"/>
        <v>0</v>
      </c>
      <c r="AE305" s="4744">
        <f t="shared" si="142"/>
        <v>0</v>
      </c>
      <c r="AF305" s="4744">
        <f t="shared" si="143"/>
        <v>76820.137844173121</v>
      </c>
      <c r="AG305" s="476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822">
        <f t="shared" si="121"/>
        <v>0.26034975961879103</v>
      </c>
      <c r="AO305" s="58"/>
      <c r="AP305" s="58"/>
      <c r="AS305" s="2842">
        <f t="shared" si="122"/>
        <v>34.381181889739089</v>
      </c>
      <c r="AT305" s="2842">
        <f t="shared" si="123"/>
        <v>6.4971724836538733</v>
      </c>
      <c r="AU305" s="2842">
        <f t="shared" si="124"/>
        <v>13.783224530135099</v>
      </c>
      <c r="AV305" s="2842">
        <f t="shared" si="125"/>
        <v>5.3626979171852867</v>
      </c>
      <c r="AW305" s="2842">
        <f t="shared" si="126"/>
        <v>39.975723179286661</v>
      </c>
      <c r="AX305" s="3599">
        <f t="shared" si="138"/>
        <v>100.00000000000001</v>
      </c>
      <c r="AZ305" s="2842">
        <f t="shared" si="127"/>
        <v>39.49068406864648</v>
      </c>
      <c r="BA305" s="2842">
        <f t="shared" si="128"/>
        <v>4.2455396098907636</v>
      </c>
      <c r="BB305" s="2842">
        <f t="shared" si="129"/>
        <v>39.526059778148976</v>
      </c>
      <c r="BC305" s="2842">
        <f t="shared" si="130"/>
        <v>10.467565777096706</v>
      </c>
      <c r="BD305" s="2842">
        <f t="shared" si="131"/>
        <v>0</v>
      </c>
      <c r="BE305" s="2842">
        <f t="shared" si="132"/>
        <v>6.2701507662170783</v>
      </c>
      <c r="BF305" s="3599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606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744">
        <f t="shared" si="141"/>
        <v>0</v>
      </c>
      <c r="AE306" s="4744">
        <f t="shared" si="142"/>
        <v>0</v>
      </c>
      <c r="AF306" s="4744">
        <f t="shared" si="143"/>
        <v>76819.907212146762</v>
      </c>
      <c r="AG306" s="476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822">
        <f t="shared" si="121"/>
        <v>0.26120303750166685</v>
      </c>
      <c r="AO306" s="58"/>
      <c r="AP306" s="58"/>
      <c r="AS306" s="2842">
        <f t="shared" si="122"/>
        <v>34.742929872852265</v>
      </c>
      <c r="AT306" s="2842">
        <f t="shared" si="123"/>
        <v>6.5223710719875063</v>
      </c>
      <c r="AU306" s="2842">
        <f t="shared" si="124"/>
        <v>13.765001052576334</v>
      </c>
      <c r="AV306" s="2842">
        <f t="shared" si="125"/>
        <v>5.3210009216579151</v>
      </c>
      <c r="AW306" s="2842">
        <f t="shared" si="126"/>
        <v>39.648697080925984</v>
      </c>
      <c r="AX306" s="3599">
        <f t="shared" si="138"/>
        <v>100</v>
      </c>
      <c r="AZ306" s="2842">
        <f t="shared" si="127"/>
        <v>39.579266755626065</v>
      </c>
      <c r="BA306" s="2842">
        <f t="shared" si="128"/>
        <v>4.2950931960776852</v>
      </c>
      <c r="BB306" s="2842">
        <f t="shared" si="129"/>
        <v>39.02842797305653</v>
      </c>
      <c r="BC306" s="2842">
        <f t="shared" si="130"/>
        <v>10.522031326967417</v>
      </c>
      <c r="BD306" s="2842">
        <f t="shared" si="131"/>
        <v>0</v>
      </c>
      <c r="BE306" s="2842">
        <f t="shared" si="132"/>
        <v>6.5751807482723041</v>
      </c>
      <c r="BF306" s="3599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606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744">
        <f t="shared" si="141"/>
        <v>0</v>
      </c>
      <c r="AE307" s="4744">
        <f t="shared" si="142"/>
        <v>0</v>
      </c>
      <c r="AF307" s="4744">
        <f t="shared" si="143"/>
        <v>76820.066477058557</v>
      </c>
      <c r="AG307" s="476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822">
        <f t="shared" si="121"/>
        <v>0.26532644591537213</v>
      </c>
      <c r="AO307" s="58"/>
      <c r="AP307" s="58"/>
      <c r="AS307" s="2842">
        <f t="shared" si="122"/>
        <v>35.393469496992687</v>
      </c>
      <c r="AT307" s="2842">
        <f t="shared" si="123"/>
        <v>6.3674872982153881</v>
      </c>
      <c r="AU307" s="2842">
        <f t="shared" si="124"/>
        <v>13.320230932708851</v>
      </c>
      <c r="AV307" s="2842">
        <f t="shared" si="125"/>
        <v>5.2038286918027223</v>
      </c>
      <c r="AW307" s="2842">
        <f t="shared" si="126"/>
        <v>39.714983580280354</v>
      </c>
      <c r="AX307" s="3599">
        <f t="shared" si="138"/>
        <v>100</v>
      </c>
      <c r="AZ307" s="2842">
        <f t="shared" si="127"/>
        <v>38.489946714685566</v>
      </c>
      <c r="BA307" s="2842">
        <f t="shared" si="128"/>
        <v>5.3315423000920816</v>
      </c>
      <c r="BB307" s="2842">
        <f t="shared" si="129"/>
        <v>39.458763031112468</v>
      </c>
      <c r="BC307" s="2842">
        <f t="shared" si="130"/>
        <v>10.397531308680383</v>
      </c>
      <c r="BD307" s="2842">
        <f t="shared" si="131"/>
        <v>0</v>
      </c>
      <c r="BE307" s="2842">
        <f t="shared" si="132"/>
        <v>6.3222166454295001</v>
      </c>
      <c r="BF307" s="3599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606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744">
        <f t="shared" si="141"/>
        <v>0</v>
      </c>
      <c r="AE308" s="4744">
        <f t="shared" si="142"/>
        <v>0</v>
      </c>
      <c r="AF308" s="4744">
        <f t="shared" si="143"/>
        <v>76819.947073581468</v>
      </c>
      <c r="AG308" s="476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822">
        <f t="shared" si="121"/>
        <v>0.26683323594489405</v>
      </c>
      <c r="AO308" s="58"/>
      <c r="AP308" s="58"/>
      <c r="AS308" s="2842">
        <f t="shared" si="122"/>
        <v>35.931353912966955</v>
      </c>
      <c r="AT308" s="2842">
        <f t="shared" si="123"/>
        <v>6.2049862841668659</v>
      </c>
      <c r="AU308" s="2842">
        <f t="shared" si="124"/>
        <v>13.387993089280437</v>
      </c>
      <c r="AV308" s="2842">
        <f t="shared" si="125"/>
        <v>5.2306301418382581</v>
      </c>
      <c r="AW308" s="2842">
        <f t="shared" si="126"/>
        <v>39.245036571747484</v>
      </c>
      <c r="AX308" s="3599">
        <f t="shared" si="138"/>
        <v>100</v>
      </c>
      <c r="AZ308" s="2842">
        <f t="shared" si="127"/>
        <v>38.925112991485925</v>
      </c>
      <c r="BA308" s="2842">
        <f t="shared" si="128"/>
        <v>5.461677645514798</v>
      </c>
      <c r="BB308" s="2842">
        <f t="shared" si="129"/>
        <v>38.775124073848815</v>
      </c>
      <c r="BC308" s="2842">
        <f t="shared" si="130"/>
        <v>10.571321603027577</v>
      </c>
      <c r="BD308" s="2842">
        <f t="shared" si="131"/>
        <v>0</v>
      </c>
      <c r="BE308" s="2842">
        <f t="shared" si="132"/>
        <v>6.2667636861228786</v>
      </c>
      <c r="BF308" s="3599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606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744">
        <f t="shared" si="141"/>
        <v>0</v>
      </c>
      <c r="AE309" s="4744">
        <f t="shared" si="142"/>
        <v>0</v>
      </c>
      <c r="AF309" s="4744">
        <f t="shared" si="143"/>
        <v>76819.983065198976</v>
      </c>
      <c r="AG309" s="476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822">
        <f t="shared" si="121"/>
        <v>0.26682617828205102</v>
      </c>
      <c r="AO309" s="58"/>
      <c r="AP309" s="58"/>
      <c r="AS309" s="2842">
        <f t="shared" si="122"/>
        <v>35.212049393696859</v>
      </c>
      <c r="AT309" s="2842">
        <f t="shared" si="123"/>
        <v>5.9245711385427713</v>
      </c>
      <c r="AU309" s="2842">
        <f t="shared" si="124"/>
        <v>15.554662277992856</v>
      </c>
      <c r="AV309" s="2842">
        <f t="shared" si="125"/>
        <v>4.9809232150995966</v>
      </c>
      <c r="AW309" s="2842">
        <f t="shared" si="126"/>
        <v>38.327793974667919</v>
      </c>
      <c r="AX309" s="3599">
        <f t="shared" si="138"/>
        <v>100</v>
      </c>
      <c r="AZ309" s="2842">
        <f t="shared" si="127"/>
        <v>38.578331543719038</v>
      </c>
      <c r="BA309" s="2842">
        <f t="shared" si="128"/>
        <v>5.5958602199122947</v>
      </c>
      <c r="BB309" s="2842">
        <f t="shared" si="129"/>
        <v>39.234677364712766</v>
      </c>
      <c r="BC309" s="2842">
        <f t="shared" si="130"/>
        <v>10.478196706496938</v>
      </c>
      <c r="BD309" s="2842">
        <f t="shared" si="131"/>
        <v>0</v>
      </c>
      <c r="BE309" s="2842">
        <f t="shared" si="132"/>
        <v>6.112934165158963</v>
      </c>
      <c r="BF309" s="3599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606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744">
        <f t="shared" si="141"/>
        <v>0</v>
      </c>
      <c r="AE310" s="4744">
        <f t="shared" si="142"/>
        <v>0</v>
      </c>
      <c r="AF310" s="4744">
        <f t="shared" si="143"/>
        <v>76820.052628027799</v>
      </c>
      <c r="AG310" s="476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822">
        <f t="shared" si="121"/>
        <v>0.27337352404930954</v>
      </c>
      <c r="AO310" s="58"/>
      <c r="AP310" s="58"/>
      <c r="AS310" s="2842">
        <f t="shared" si="122"/>
        <v>35.359649124310408</v>
      </c>
      <c r="AT310" s="2842">
        <f t="shared" si="123"/>
        <v>5.9608118582777152</v>
      </c>
      <c r="AU310" s="2842">
        <f t="shared" si="124"/>
        <v>15.305856653653835</v>
      </c>
      <c r="AV310" s="2842">
        <f t="shared" si="125"/>
        <v>4.9050732615862351</v>
      </c>
      <c r="AW310" s="2842">
        <f t="shared" si="126"/>
        <v>38.468609102171804</v>
      </c>
      <c r="AX310" s="3599">
        <f t="shared" si="138"/>
        <v>100</v>
      </c>
      <c r="AZ310" s="2842">
        <f t="shared" si="127"/>
        <v>38.265168782366821</v>
      </c>
      <c r="BA310" s="2842">
        <f t="shared" si="128"/>
        <v>5.5561363755122093</v>
      </c>
      <c r="BB310" s="2842">
        <f t="shared" si="129"/>
        <v>39.267519123701177</v>
      </c>
      <c r="BC310" s="2842">
        <f t="shared" si="130"/>
        <v>10.64354395249757</v>
      </c>
      <c r="BD310" s="2842">
        <f t="shared" si="131"/>
        <v>0</v>
      </c>
      <c r="BE310" s="2842">
        <f t="shared" si="132"/>
        <v>6.2676317659222214</v>
      </c>
      <c r="BF310" s="3599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606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744">
        <f t="shared" si="141"/>
        <v>0</v>
      </c>
      <c r="AE311" s="4744">
        <f t="shared" si="142"/>
        <v>0</v>
      </c>
      <c r="AF311" s="4744">
        <f t="shared" si="143"/>
        <v>76819.898819561553</v>
      </c>
      <c r="AG311" s="476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822">
        <f t="shared" si="121"/>
        <v>0.2781800015191141</v>
      </c>
      <c r="AO311" s="58"/>
      <c r="AP311" s="58"/>
      <c r="AS311" s="2842">
        <f t="shared" si="122"/>
        <v>35.744135805641513</v>
      </c>
      <c r="AT311" s="2842">
        <f t="shared" si="123"/>
        <v>5.9519194289787141</v>
      </c>
      <c r="AU311" s="2842">
        <f t="shared" si="124"/>
        <v>15.056653088801063</v>
      </c>
      <c r="AV311" s="2842">
        <f t="shared" si="125"/>
        <v>4.8522829170699033</v>
      </c>
      <c r="AW311" s="2842">
        <f t="shared" si="126"/>
        <v>38.395008759508812</v>
      </c>
      <c r="AX311" s="3599">
        <f t="shared" si="138"/>
        <v>100</v>
      </c>
      <c r="AZ311" s="2842">
        <f t="shared" si="127"/>
        <v>37.883763211605029</v>
      </c>
      <c r="BA311" s="2842">
        <f t="shared" si="128"/>
        <v>5.9369851268263734</v>
      </c>
      <c r="BB311" s="2842">
        <f t="shared" si="129"/>
        <v>38.992515783335051</v>
      </c>
      <c r="BC311" s="2842">
        <f t="shared" si="130"/>
        <v>10.719407406814383</v>
      </c>
      <c r="BD311" s="2842">
        <f t="shared" si="131"/>
        <v>0</v>
      </c>
      <c r="BE311" s="2842">
        <f t="shared" si="132"/>
        <v>6.4673284714191581</v>
      </c>
      <c r="BF311" s="3599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606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744">
        <f t="shared" si="141"/>
        <v>0</v>
      </c>
      <c r="AE312" s="4744">
        <f t="shared" si="142"/>
        <v>0</v>
      </c>
      <c r="AF312" s="4744">
        <f t="shared" si="143"/>
        <v>76819.842988630204</v>
      </c>
      <c r="AG312" s="476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822">
        <f t="shared" si="121"/>
        <v>0.28673304134940253</v>
      </c>
      <c r="AO312" s="58"/>
      <c r="AP312" s="58"/>
      <c r="AS312" s="2842">
        <f t="shared" si="122"/>
        <v>36.023313922665707</v>
      </c>
      <c r="AT312" s="2842">
        <f t="shared" si="123"/>
        <v>5.8902033508571465</v>
      </c>
      <c r="AU312" s="2842">
        <f t="shared" si="124"/>
        <v>15.008716847149969</v>
      </c>
      <c r="AV312" s="2842">
        <f t="shared" si="125"/>
        <v>4.8359633133453439</v>
      </c>
      <c r="AW312" s="2842">
        <f t="shared" si="126"/>
        <v>38.241802565981835</v>
      </c>
      <c r="AX312" s="3599">
        <f t="shared" si="138"/>
        <v>100</v>
      </c>
      <c r="AZ312" s="2842">
        <f t="shared" si="127"/>
        <v>37.8795673949164</v>
      </c>
      <c r="BA312" s="2842">
        <f t="shared" si="128"/>
        <v>6.0924896299045477</v>
      </c>
      <c r="BB312" s="2842">
        <f t="shared" si="129"/>
        <v>38.191273039093524</v>
      </c>
      <c r="BC312" s="2842">
        <f t="shared" si="130"/>
        <v>11.040494820723577</v>
      </c>
      <c r="BD312" s="2842">
        <f t="shared" si="131"/>
        <v>0</v>
      </c>
      <c r="BE312" s="2842">
        <f t="shared" si="132"/>
        <v>6.7961751153619483</v>
      </c>
      <c r="BF312" s="3599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606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744">
        <f t="shared" si="141"/>
        <v>0</v>
      </c>
      <c r="AE313" s="4744">
        <f t="shared" si="142"/>
        <v>0</v>
      </c>
      <c r="AF313" s="4744">
        <f t="shared" si="143"/>
        <v>59720.047449584818</v>
      </c>
      <c r="AG313" s="476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822">
        <f t="shared" si="121"/>
        <v>0.30651170627473751</v>
      </c>
      <c r="AO313" s="58"/>
      <c r="AP313" s="58"/>
      <c r="AS313" s="2842">
        <f t="shared" si="122"/>
        <v>35.808834338790206</v>
      </c>
      <c r="AT313" s="2842">
        <f t="shared" si="123"/>
        <v>5.8283527069688335</v>
      </c>
      <c r="AU313" s="2842">
        <f t="shared" si="124"/>
        <v>14.850060310699162</v>
      </c>
      <c r="AV313" s="2842">
        <f t="shared" si="125"/>
        <v>5.5215052681418353</v>
      </c>
      <c r="AW313" s="2842">
        <f t="shared" si="126"/>
        <v>37.991247375399965</v>
      </c>
      <c r="AX313" s="3599">
        <f t="shared" si="138"/>
        <v>100</v>
      </c>
      <c r="AZ313" s="2842">
        <f t="shared" si="127"/>
        <v>37.458606445648712</v>
      </c>
      <c r="BA313" s="2842">
        <f t="shared" si="128"/>
        <v>6.2293255298471202</v>
      </c>
      <c r="BB313" s="2842">
        <f t="shared" si="129"/>
        <v>37.055664075703696</v>
      </c>
      <c r="BC313" s="2842">
        <f t="shared" si="130"/>
        <v>11.618814446693451</v>
      </c>
      <c r="BD313" s="2842">
        <f t="shared" si="131"/>
        <v>0</v>
      </c>
      <c r="BE313" s="2842">
        <f t="shared" si="132"/>
        <v>7.6375895021070184</v>
      </c>
      <c r="BF313" s="3599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606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744">
        <f t="shared" si="141"/>
        <v>0</v>
      </c>
      <c r="AE314" s="4744">
        <f t="shared" si="142"/>
        <v>0</v>
      </c>
      <c r="AF314" s="4744">
        <f t="shared" si="143"/>
        <v>59719.998648968147</v>
      </c>
      <c r="AG314" s="476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822">
        <f t="shared" si="121"/>
        <v>0.30047046788020715</v>
      </c>
      <c r="AO314" s="58"/>
      <c r="AP314" s="58"/>
      <c r="AS314" s="2842">
        <f t="shared" si="122"/>
        <v>35.780552522897366</v>
      </c>
      <c r="AT314" s="2842">
        <f t="shared" si="123"/>
        <v>5.607079393403696</v>
      </c>
      <c r="AU314" s="2842">
        <f t="shared" si="124"/>
        <v>14.936540393188395</v>
      </c>
      <c r="AV314" s="2842">
        <f t="shared" si="125"/>
        <v>5.611228866587231</v>
      </c>
      <c r="AW314" s="2842">
        <f t="shared" si="126"/>
        <v>38.064598823923319</v>
      </c>
      <c r="AX314" s="3599">
        <f t="shared" si="138"/>
        <v>100</v>
      </c>
      <c r="AZ314" s="2842">
        <f t="shared" si="127"/>
        <v>37.706709001543629</v>
      </c>
      <c r="BA314" s="2842">
        <f t="shared" si="128"/>
        <v>6.0852144020064092</v>
      </c>
      <c r="BB314" s="2842">
        <f t="shared" si="129"/>
        <v>37.075529664597575</v>
      </c>
      <c r="BC314" s="2842">
        <f t="shared" si="130"/>
        <v>11.466858992466808</v>
      </c>
      <c r="BD314" s="2842">
        <f t="shared" si="131"/>
        <v>0</v>
      </c>
      <c r="BE314" s="2842">
        <f t="shared" si="132"/>
        <v>7.665687939385581</v>
      </c>
      <c r="BF314" s="3599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606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744">
        <f t="shared" si="141"/>
        <v>0</v>
      </c>
      <c r="AE315" s="4744">
        <f t="shared" si="142"/>
        <v>0</v>
      </c>
      <c r="AF315" s="4744">
        <f t="shared" si="143"/>
        <v>59719.994563001223</v>
      </c>
      <c r="AG315" s="476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822">
        <f t="shared" si="121"/>
        <v>0.36619305221673021</v>
      </c>
      <c r="AO315" s="58"/>
      <c r="AP315" s="58"/>
      <c r="AS315" s="2842">
        <f t="shared" si="122"/>
        <v>35.104409730700624</v>
      </c>
      <c r="AT315" s="2842">
        <f t="shared" si="123"/>
        <v>5.4022702825999298</v>
      </c>
      <c r="AU315" s="2842">
        <f t="shared" si="124"/>
        <v>14.298698648486521</v>
      </c>
      <c r="AV315" s="2842">
        <f t="shared" si="125"/>
        <v>5.4034165139214458</v>
      </c>
      <c r="AW315" s="2842">
        <f t="shared" si="126"/>
        <v>39.791204824291476</v>
      </c>
      <c r="AX315" s="3599">
        <f t="shared" si="138"/>
        <v>100</v>
      </c>
      <c r="AZ315" s="2842">
        <f t="shared" si="127"/>
        <v>34.551095841141297</v>
      </c>
      <c r="BA315" s="2842">
        <f t="shared" si="128"/>
        <v>6.1240408141535179</v>
      </c>
      <c r="BB315" s="2842">
        <f t="shared" si="129"/>
        <v>35.63504945507853</v>
      </c>
      <c r="BC315" s="2842">
        <f t="shared" si="130"/>
        <v>12.782956086291774</v>
      </c>
      <c r="BD315" s="2842">
        <f t="shared" si="131"/>
        <v>0</v>
      </c>
      <c r="BE315" s="2842">
        <f t="shared" si="132"/>
        <v>10.906857803334891</v>
      </c>
      <c r="BF315" s="3599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606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744">
        <f t="shared" si="141"/>
        <v>0</v>
      </c>
      <c r="AE316" s="4744">
        <f t="shared" si="142"/>
        <v>0</v>
      </c>
      <c r="AF316" s="4744">
        <f t="shared" si="143"/>
        <v>59719.987781285003</v>
      </c>
      <c r="AG316" s="476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822">
        <f t="shared" si="121"/>
        <v>0.41845623650749236</v>
      </c>
      <c r="AO316" s="58"/>
      <c r="AP316" s="58"/>
      <c r="AS316" s="2842">
        <f t="shared" si="122"/>
        <v>34.543580018586525</v>
      </c>
      <c r="AT316" s="2842">
        <f t="shared" si="123"/>
        <v>5.2606502122258085</v>
      </c>
      <c r="AU316" s="2842">
        <f t="shared" si="124"/>
        <v>13.891118690506547</v>
      </c>
      <c r="AV316" s="2842">
        <f t="shared" si="125"/>
        <v>5.2492718288338542</v>
      </c>
      <c r="AW316" s="2842">
        <f t="shared" si="126"/>
        <v>41.055379249847263</v>
      </c>
      <c r="AX316" s="3599">
        <f t="shared" si="138"/>
        <v>100</v>
      </c>
      <c r="AZ316" s="2842">
        <f t="shared" si="127"/>
        <v>32.51553596308387</v>
      </c>
      <c r="BA316" s="2842">
        <f t="shared" si="128"/>
        <v>6.1888624165473463</v>
      </c>
      <c r="BB316" s="2842">
        <f t="shared" si="129"/>
        <v>34.489531326503503</v>
      </c>
      <c r="BC316" s="2842">
        <f t="shared" si="130"/>
        <v>13.732866316842262</v>
      </c>
      <c r="BD316" s="2842">
        <f t="shared" si="131"/>
        <v>0</v>
      </c>
      <c r="BE316" s="2842">
        <f t="shared" si="132"/>
        <v>13.07320397702302</v>
      </c>
      <c r="BF316" s="3599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606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744">
        <f t="shared" si="141"/>
        <v>0</v>
      </c>
      <c r="AE317" s="4744">
        <f t="shared" si="142"/>
        <v>0</v>
      </c>
      <c r="AF317" s="4744">
        <f t="shared" si="143"/>
        <v>59720.121539500331</v>
      </c>
      <c r="AG317" s="476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822">
        <f t="shared" si="121"/>
        <v>0.41095304851512388</v>
      </c>
      <c r="AO317" s="58"/>
      <c r="AP317" s="58"/>
      <c r="AS317" s="2842">
        <f t="shared" si="122"/>
        <v>34.973124196589815</v>
      </c>
      <c r="AT317" s="2842">
        <f t="shared" si="123"/>
        <v>5.3139090473806059</v>
      </c>
      <c r="AU317" s="2842">
        <f t="shared" si="124"/>
        <v>14.032143692728209</v>
      </c>
      <c r="AV317" s="2842">
        <f t="shared" si="125"/>
        <v>5.3012365210975014</v>
      </c>
      <c r="AW317" s="2842">
        <f t="shared" si="126"/>
        <v>40.379586542203874</v>
      </c>
      <c r="AX317" s="3599">
        <f t="shared" si="138"/>
        <v>100</v>
      </c>
      <c r="AZ317" s="2842">
        <f t="shared" si="127"/>
        <v>33.927350676549864</v>
      </c>
      <c r="BA317" s="2842">
        <f t="shared" si="128"/>
        <v>6.2586257186156429</v>
      </c>
      <c r="BB317" s="2842">
        <f t="shared" si="129"/>
        <v>34.498429376121791</v>
      </c>
      <c r="BC317" s="2842">
        <f t="shared" si="130"/>
        <v>14.071196059454136</v>
      </c>
      <c r="BD317" s="2842">
        <f t="shared" si="131"/>
        <v>0</v>
      </c>
      <c r="BE317" s="2842">
        <f t="shared" si="132"/>
        <v>11.244398169258565</v>
      </c>
      <c r="BF317" s="3599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606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744">
        <f t="shared" si="141"/>
        <v>0</v>
      </c>
      <c r="AE318" s="4744">
        <f t="shared" si="142"/>
        <v>0</v>
      </c>
      <c r="AF318" s="4744">
        <f t="shared" si="143"/>
        <v>59720.094086021505</v>
      </c>
      <c r="AG318" s="476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822">
        <f t="shared" si="121"/>
        <v>0.40980078158325273</v>
      </c>
      <c r="AO318" s="58"/>
      <c r="AP318" s="58"/>
      <c r="AS318" s="2842">
        <f t="shared" si="122"/>
        <v>35.342322247324198</v>
      </c>
      <c r="AT318" s="2842">
        <f t="shared" si="123"/>
        <v>5.2855425000490657</v>
      </c>
      <c r="AU318" s="2842">
        <f t="shared" si="124"/>
        <v>14.213277906113902</v>
      </c>
      <c r="AV318" s="2842">
        <f t="shared" si="125"/>
        <v>5.3230725515312258</v>
      </c>
      <c r="AW318" s="2842">
        <f t="shared" si="126"/>
        <v>39.835784794981613</v>
      </c>
      <c r="AX318" s="3599">
        <f t="shared" si="138"/>
        <v>100</v>
      </c>
      <c r="AZ318" s="2842">
        <f t="shared" si="127"/>
        <v>34.245992404477704</v>
      </c>
      <c r="BA318" s="2842">
        <f t="shared" si="128"/>
        <v>6.1367370547098803</v>
      </c>
      <c r="BB318" s="2842">
        <f t="shared" si="129"/>
        <v>34.469363366235214</v>
      </c>
      <c r="BC318" s="2842">
        <f t="shared" si="130"/>
        <v>14.163362067086736</v>
      </c>
      <c r="BD318" s="2842">
        <f t="shared" si="131"/>
        <v>0</v>
      </c>
      <c r="BE318" s="2842">
        <f t="shared" si="132"/>
        <v>10.984545107490467</v>
      </c>
      <c r="BF318" s="3599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606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744">
        <f t="shared" si="141"/>
        <v>0</v>
      </c>
      <c r="AE319" s="4744">
        <f t="shared" si="142"/>
        <v>0</v>
      </c>
      <c r="AF319" s="4744">
        <f t="shared" si="143"/>
        <v>59720.033856370857</v>
      </c>
      <c r="AG319" s="476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822">
        <f t="shared" si="121"/>
        <v>0.41332781922336154</v>
      </c>
      <c r="AO319" s="58"/>
      <c r="AP319" s="58"/>
      <c r="AS319" s="2842">
        <f t="shared" si="122"/>
        <v>35.630385524364137</v>
      </c>
      <c r="AT319" s="2842">
        <f t="shared" si="123"/>
        <v>5.2339205766692967</v>
      </c>
      <c r="AU319" s="2842">
        <f t="shared" si="124"/>
        <v>13.776800240407036</v>
      </c>
      <c r="AV319" s="2842">
        <f t="shared" si="125"/>
        <v>5.6704013511393203</v>
      </c>
      <c r="AW319" s="2842">
        <f t="shared" si="126"/>
        <v>39.688492307420212</v>
      </c>
      <c r="AX319" s="3599">
        <f t="shared" si="138"/>
        <v>100</v>
      </c>
      <c r="AZ319" s="2842">
        <f t="shared" si="127"/>
        <v>33.626185115359512</v>
      </c>
      <c r="BA319" s="2842">
        <f t="shared" si="128"/>
        <v>6.4597282637163893</v>
      </c>
      <c r="BB319" s="2842">
        <f t="shared" si="129"/>
        <v>34.998613298230183</v>
      </c>
      <c r="BC319" s="2842">
        <f t="shared" si="130"/>
        <v>14.029948177166101</v>
      </c>
      <c r="BD319" s="2842">
        <f t="shared" si="131"/>
        <v>0</v>
      </c>
      <c r="BE319" s="2842">
        <f t="shared" si="132"/>
        <v>10.885525145527811</v>
      </c>
      <c r="BF319" s="3599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606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744">
        <f t="shared" si="141"/>
        <v>0</v>
      </c>
      <c r="AE320" s="4744">
        <f t="shared" si="142"/>
        <v>0</v>
      </c>
      <c r="AF320" s="4744">
        <f t="shared" si="143"/>
        <v>59720.04516471838</v>
      </c>
      <c r="AG320" s="476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822">
        <f t="shared" si="121"/>
        <v>0.42958018873241116</v>
      </c>
      <c r="AO320" s="58"/>
      <c r="AP320" s="58"/>
      <c r="AS320" s="2842">
        <f t="shared" si="122"/>
        <v>34.906484801519284</v>
      </c>
      <c r="AT320" s="2842">
        <f t="shared" si="123"/>
        <v>5.2182234358732957</v>
      </c>
      <c r="AU320" s="2842">
        <f t="shared" si="124"/>
        <v>13.79222391945725</v>
      </c>
      <c r="AV320" s="2842">
        <f t="shared" si="125"/>
        <v>5.678697346479213</v>
      </c>
      <c r="AW320" s="2842">
        <f t="shared" si="126"/>
        <v>40.404370496670964</v>
      </c>
      <c r="AX320" s="3599">
        <f t="shared" si="138"/>
        <v>100</v>
      </c>
      <c r="AZ320" s="2842">
        <f t="shared" si="127"/>
        <v>32.26694549845697</v>
      </c>
      <c r="BA320" s="2842">
        <f t="shared" si="128"/>
        <v>6.3216740815151411</v>
      </c>
      <c r="BB320" s="2842">
        <f t="shared" si="129"/>
        <v>34.320911082133165</v>
      </c>
      <c r="BC320" s="2842">
        <f t="shared" si="130"/>
        <v>13.989478429921329</v>
      </c>
      <c r="BD320" s="2842">
        <f t="shared" si="131"/>
        <v>0</v>
      </c>
      <c r="BE320" s="2842">
        <f t="shared" si="132"/>
        <v>13.100990907973401</v>
      </c>
      <c r="BF320" s="3599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606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744">
        <f t="shared" si="141"/>
        <v>0</v>
      </c>
      <c r="AE321" s="4744">
        <f t="shared" si="142"/>
        <v>0</v>
      </c>
      <c r="AF321" s="4744">
        <f t="shared" si="143"/>
        <v>59720.051866875023</v>
      </c>
      <c r="AG321" s="476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822">
        <f t="shared" si="121"/>
        <v>0.42191163255682484</v>
      </c>
      <c r="AO321" s="58"/>
      <c r="AP321" s="58"/>
      <c r="AS321" s="2842">
        <f t="shared" si="122"/>
        <v>35.094591901010098</v>
      </c>
      <c r="AT321" s="2842">
        <f t="shared" si="123"/>
        <v>5.3216455545407619</v>
      </c>
      <c r="AU321" s="2842">
        <f t="shared" si="124"/>
        <v>13.9521766032122</v>
      </c>
      <c r="AV321" s="2842">
        <f t="shared" si="125"/>
        <v>5.7414853987763816</v>
      </c>
      <c r="AW321" s="2842">
        <f t="shared" si="126"/>
        <v>39.890100542460559</v>
      </c>
      <c r="AX321" s="3599">
        <f t="shared" si="138"/>
        <v>100</v>
      </c>
      <c r="AZ321" s="2842">
        <f t="shared" si="127"/>
        <v>33.407035711463848</v>
      </c>
      <c r="BA321" s="2842">
        <f t="shared" si="128"/>
        <v>6.2993023341277183</v>
      </c>
      <c r="BB321" s="2842">
        <f t="shared" si="129"/>
        <v>34.526998254427994</v>
      </c>
      <c r="BC321" s="2842">
        <f t="shared" si="130"/>
        <v>14.224449520688681</v>
      </c>
      <c r="BD321" s="2842">
        <f t="shared" si="131"/>
        <v>0</v>
      </c>
      <c r="BE321" s="2842">
        <f t="shared" si="132"/>
        <v>11.542214179291754</v>
      </c>
      <c r="BF321" s="3599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606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744">
        <f t="shared" si="141"/>
        <v>0</v>
      </c>
      <c r="AE322" s="4744">
        <f t="shared" si="142"/>
        <v>0</v>
      </c>
      <c r="AF322" s="4744">
        <f t="shared" si="143"/>
        <v>59720.027997200275</v>
      </c>
      <c r="AG322" s="476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822">
        <f t="shared" si="121"/>
        <v>0.39622895553860432</v>
      </c>
      <c r="AO322" s="58"/>
      <c r="AP322" s="58"/>
      <c r="AS322" s="2842">
        <f t="shared" si="122"/>
        <v>35.200476481860328</v>
      </c>
      <c r="AT322" s="2842">
        <f t="shared" si="123"/>
        <v>5.4296923790967648</v>
      </c>
      <c r="AU322" s="2842">
        <f t="shared" si="124"/>
        <v>14.066120815131669</v>
      </c>
      <c r="AV322" s="2842">
        <f t="shared" si="125"/>
        <v>5.743375361795116</v>
      </c>
      <c r="AW322" s="2842">
        <f t="shared" si="126"/>
        <v>39.560334962116123</v>
      </c>
      <c r="AX322" s="3599">
        <f t="shared" si="138"/>
        <v>100</v>
      </c>
      <c r="AZ322" s="2842">
        <f t="shared" si="127"/>
        <v>34.296708899763942</v>
      </c>
      <c r="BA322" s="2842">
        <f t="shared" si="128"/>
        <v>6.2416479521422898</v>
      </c>
      <c r="BB322" s="2842">
        <f t="shared" si="129"/>
        <v>34.318543576628159</v>
      </c>
      <c r="BC322" s="2842">
        <f t="shared" si="130"/>
        <v>13.71897684965743</v>
      </c>
      <c r="BD322" s="2842">
        <f t="shared" si="131"/>
        <v>0</v>
      </c>
      <c r="BE322" s="2842">
        <f t="shared" si="132"/>
        <v>11.424122721808189</v>
      </c>
      <c r="BF322" s="3599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606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744">
        <f t="shared" si="141"/>
        <v>0</v>
      </c>
      <c r="AE323" s="4744">
        <f t="shared" si="142"/>
        <v>0</v>
      </c>
      <c r="AF323" s="4744">
        <f t="shared" si="143"/>
        <v>59578.708795787083</v>
      </c>
      <c r="AG323" s="476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822">
        <f t="shared" ref="AN323:AN386" si="152">(M323+O323)/H323</f>
        <v>0.4076636669329739</v>
      </c>
      <c r="AO323" s="58"/>
      <c r="AP323" s="58"/>
      <c r="AS323" s="2842">
        <f t="shared" ref="AS323:AS386" si="153">B323/$G323*100</f>
        <v>35.212629401611004</v>
      </c>
      <c r="AT323" s="2842">
        <f t="shared" ref="AT323:AT386" si="154">C323/$G323*100</f>
        <v>5.4491386410063809</v>
      </c>
      <c r="AU323" s="2842">
        <f t="shared" ref="AU323:AU386" si="155">D323/$G323*100</f>
        <v>13.926240414905241</v>
      </c>
      <c r="AV323" s="2842">
        <f t="shared" ref="AV323:AV386" si="156">E323/$G323*100</f>
        <v>5.7356640257763889</v>
      </c>
      <c r="AW323" s="2842">
        <f t="shared" ref="AW323:AW386" si="157">F323/$G323*100</f>
        <v>39.676327516700979</v>
      </c>
      <c r="AX323" s="3599">
        <f t="shared" si="138"/>
        <v>99.999999999999986</v>
      </c>
      <c r="AZ323" s="2842">
        <f t="shared" ref="AZ323:AZ386" si="158">H323/$T323*100</f>
        <v>33.551909188242085</v>
      </c>
      <c r="BA323" s="2842">
        <f t="shared" ref="BA323:BA386" si="159">I323/$T323*100</f>
        <v>6.4027437724039666</v>
      </c>
      <c r="BB323" s="2842">
        <f t="shared" ref="BB323:BB386" si="160">K323/$T323*100</f>
        <v>34.087475113736787</v>
      </c>
      <c r="BC323" s="2842">
        <f t="shared" ref="BC323:BC386" si="161">L323/$T323*100</f>
        <v>13.806852333608926</v>
      </c>
      <c r="BD323" s="2842">
        <f t="shared" ref="BD323:BD386" si="162">P323/$T323*100</f>
        <v>0</v>
      </c>
      <c r="BE323" s="2842">
        <f t="shared" ref="BE323:BE386" si="163">(T323-H323-I323-K323-L323-P323)/$T323*100</f>
        <v>12.151019592008234</v>
      </c>
      <c r="BF323" s="3599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606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744">
        <f t="shared" si="141"/>
        <v>0</v>
      </c>
      <c r="AE324" s="4744">
        <f t="shared" si="142"/>
        <v>0</v>
      </c>
      <c r="AF324" s="4744">
        <f t="shared" si="143"/>
        <v>44219.965138106731</v>
      </c>
      <c r="AG324" s="476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822">
        <f t="shared" si="152"/>
        <v>0.43276307001239633</v>
      </c>
      <c r="AO324" s="58"/>
      <c r="AP324" s="58"/>
      <c r="AS324" s="2842">
        <f t="shared" si="153"/>
        <v>35.071606538267844</v>
      </c>
      <c r="AT324" s="2842">
        <f t="shared" si="154"/>
        <v>5.4068628109985868</v>
      </c>
      <c r="AU324" s="2842">
        <f t="shared" si="155"/>
        <v>13.766983752454706</v>
      </c>
      <c r="AV324" s="2842">
        <f t="shared" si="156"/>
        <v>5.6891621110582644</v>
      </c>
      <c r="AW324" s="2842">
        <f t="shared" si="157"/>
        <v>40.065384787220601</v>
      </c>
      <c r="AX324" s="3599">
        <f t="shared" ref="AX324:AX387" si="169">SUM(AS324:AW324)</f>
        <v>100</v>
      </c>
      <c r="AZ324" s="2842">
        <f t="shared" si="158"/>
        <v>32.932896360984515</v>
      </c>
      <c r="BA324" s="2842">
        <f t="shared" si="159"/>
        <v>6.2609888409589072</v>
      </c>
      <c r="BB324" s="2842">
        <f t="shared" si="160"/>
        <v>33.798408481092338</v>
      </c>
      <c r="BC324" s="2842">
        <f t="shared" si="161"/>
        <v>14.346353997680939</v>
      </c>
      <c r="BD324" s="2842">
        <f t="shared" si="162"/>
        <v>0</v>
      </c>
      <c r="BE324" s="2842">
        <f t="shared" si="163"/>
        <v>12.661352319283296</v>
      </c>
      <c r="BF324" s="3599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606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744">
        <f t="shared" si="141"/>
        <v>0</v>
      </c>
      <c r="AE325" s="4744">
        <f t="shared" si="142"/>
        <v>0</v>
      </c>
      <c r="AF325" s="4744">
        <f t="shared" si="143"/>
        <v>44219.883040935667</v>
      </c>
      <c r="AG325" s="476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822">
        <f t="shared" si="152"/>
        <v>0.4331394031975952</v>
      </c>
      <c r="AO325" s="58">
        <v>100000000</v>
      </c>
      <c r="AP325" s="58"/>
      <c r="AS325" s="2842">
        <f t="shared" si="153"/>
        <v>34.948506549680552</v>
      </c>
      <c r="AT325" s="2842">
        <f t="shared" si="154"/>
        <v>5.4178739091664232</v>
      </c>
      <c r="AU325" s="2842">
        <f t="shared" si="155"/>
        <v>13.786807908145335</v>
      </c>
      <c r="AV325" s="2842">
        <f t="shared" si="156"/>
        <v>6.1800593980790088</v>
      </c>
      <c r="AW325" s="2842">
        <f t="shared" si="157"/>
        <v>39.66675223492868</v>
      </c>
      <c r="AX325" s="3599">
        <f t="shared" si="169"/>
        <v>100</v>
      </c>
      <c r="AZ325" s="2842">
        <f t="shared" si="158"/>
        <v>33.223829938232143</v>
      </c>
      <c r="BA325" s="2842">
        <f t="shared" si="159"/>
        <v>6.3889660242002755</v>
      </c>
      <c r="BB325" s="2842">
        <f t="shared" si="160"/>
        <v>33.47459188643613</v>
      </c>
      <c r="BC325" s="2842">
        <f t="shared" si="161"/>
        <v>14.485387483903414</v>
      </c>
      <c r="BD325" s="2842">
        <f t="shared" si="162"/>
        <v>0</v>
      </c>
      <c r="BE325" s="2842">
        <f t="shared" si="163"/>
        <v>12.427224667228041</v>
      </c>
      <c r="BF325" s="3599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606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744">
        <f t="shared" si="141"/>
        <v>0</v>
      </c>
      <c r="AE326" s="4744">
        <f t="shared" si="142"/>
        <v>0</v>
      </c>
      <c r="AF326" s="4744">
        <f t="shared" si="143"/>
        <v>44219.949706621963</v>
      </c>
      <c r="AG326" s="476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822">
        <f t="shared" si="152"/>
        <v>0.4110563528760191</v>
      </c>
      <c r="AO326" s="58"/>
      <c r="AP326" s="58"/>
      <c r="AS326" s="2842">
        <f t="shared" si="153"/>
        <v>35.30685379186162</v>
      </c>
      <c r="AT326" s="2842">
        <f t="shared" si="154"/>
        <v>5.5154208520757102</v>
      </c>
      <c r="AU326" s="2842">
        <f t="shared" si="155"/>
        <v>14.000120252971405</v>
      </c>
      <c r="AV326" s="2842">
        <f t="shared" si="156"/>
        <v>6.2353133945609258</v>
      </c>
      <c r="AW326" s="2842">
        <f t="shared" si="157"/>
        <v>38.942291708530341</v>
      </c>
      <c r="AX326" s="3599">
        <f t="shared" si="169"/>
        <v>100</v>
      </c>
      <c r="AZ326" s="2842">
        <f t="shared" si="158"/>
        <v>34.45847450568921</v>
      </c>
      <c r="BA326" s="2842">
        <f t="shared" si="159"/>
        <v>6.5177369883445486</v>
      </c>
      <c r="BB326" s="2842">
        <f t="shared" si="160"/>
        <v>33.621463557228829</v>
      </c>
      <c r="BC326" s="2842">
        <f t="shared" si="161"/>
        <v>14.259982422433717</v>
      </c>
      <c r="BD326" s="2842">
        <f t="shared" si="162"/>
        <v>0</v>
      </c>
      <c r="BE326" s="2842">
        <f t="shared" si="163"/>
        <v>11.142342526303697</v>
      </c>
      <c r="BF326" s="3599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606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744">
        <f t="shared" si="141"/>
        <v>0</v>
      </c>
      <c r="AE327" s="4744">
        <f t="shared" si="142"/>
        <v>0</v>
      </c>
      <c r="AF327" s="4744">
        <f t="shared" si="143"/>
        <v>44220.152640957538</v>
      </c>
      <c r="AG327" s="476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822">
        <f t="shared" si="152"/>
        <v>0.41634997230019483</v>
      </c>
      <c r="AO327" s="58"/>
      <c r="AP327" s="58"/>
      <c r="AS327" s="2842">
        <f t="shared" si="153"/>
        <v>35.243483181715398</v>
      </c>
      <c r="AT327" s="2842">
        <f t="shared" si="154"/>
        <v>5.5340519150839453</v>
      </c>
      <c r="AU327" s="2842">
        <f t="shared" si="155"/>
        <v>13.810579277674412</v>
      </c>
      <c r="AV327" s="2842">
        <f t="shared" si="156"/>
        <v>6.446270601015307</v>
      </c>
      <c r="AW327" s="2842">
        <f t="shared" si="157"/>
        <v>38.965615024510939</v>
      </c>
      <c r="AX327" s="3599">
        <f t="shared" si="169"/>
        <v>100</v>
      </c>
      <c r="AZ327" s="2842">
        <f t="shared" si="158"/>
        <v>33.760171365783698</v>
      </c>
      <c r="BA327" s="2842">
        <f t="shared" si="159"/>
        <v>6.6608328816015527</v>
      </c>
      <c r="BB327" s="2842">
        <f t="shared" si="160"/>
        <v>33.132545849949402</v>
      </c>
      <c r="BC327" s="2842">
        <f t="shared" si="161"/>
        <v>14.150548672687439</v>
      </c>
      <c r="BD327" s="2842">
        <f t="shared" si="162"/>
        <v>0</v>
      </c>
      <c r="BE327" s="2842">
        <f t="shared" si="163"/>
        <v>12.295901229977908</v>
      </c>
      <c r="BF327" s="3599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606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744">
        <f t="shared" ref="AD328:AD391" si="171">IF(ISNUMBER(Q328/AK328)=TRUE, Q328/AK328, NA())</f>
        <v>0</v>
      </c>
      <c r="AE328" s="4744">
        <f t="shared" ref="AE328:AE391" si="172">IF(ISNUMBER(R328/AK328)=TRUE, R328/AK328, NA())</f>
        <v>0</v>
      </c>
      <c r="AF328" s="4744">
        <f t="shared" ref="AF328:AF391" si="173">N328/AK328</f>
        <v>44220.001345985598</v>
      </c>
      <c r="AG328" s="476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822">
        <f t="shared" si="152"/>
        <v>0.4230337898720915</v>
      </c>
      <c r="AO328" s="58"/>
      <c r="AP328" s="58"/>
      <c r="AS328" s="2842">
        <f t="shared" si="153"/>
        <v>34.79170352841458</v>
      </c>
      <c r="AT328" s="2842">
        <f t="shared" si="154"/>
        <v>5.514116870740807</v>
      </c>
      <c r="AU328" s="2842">
        <f t="shared" si="155"/>
        <v>13.731867827920244</v>
      </c>
      <c r="AV328" s="2842">
        <f t="shared" si="156"/>
        <v>6.7402926590355854</v>
      </c>
      <c r="AW328" s="2842">
        <f t="shared" si="157"/>
        <v>39.222019113888784</v>
      </c>
      <c r="AX328" s="3599">
        <f t="shared" si="169"/>
        <v>100</v>
      </c>
      <c r="AZ328" s="2842">
        <f t="shared" si="158"/>
        <v>33.346781082595776</v>
      </c>
      <c r="BA328" s="2842">
        <f t="shared" si="159"/>
        <v>6.6603948920593457</v>
      </c>
      <c r="BB328" s="2842">
        <f t="shared" si="160"/>
        <v>32.633201225639212</v>
      </c>
      <c r="BC328" s="2842">
        <f t="shared" si="161"/>
        <v>14.200692491698252</v>
      </c>
      <c r="BD328" s="2842">
        <f t="shared" si="162"/>
        <v>0</v>
      </c>
      <c r="BE328" s="2842">
        <f t="shared" si="163"/>
        <v>13.158930308007417</v>
      </c>
      <c r="BF328" s="3599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606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744">
        <f t="shared" si="171"/>
        <v>0</v>
      </c>
      <c r="AE329" s="4744">
        <f t="shared" si="172"/>
        <v>0</v>
      </c>
      <c r="AF329" s="4744">
        <f t="shared" si="173"/>
        <v>44219.95403541976</v>
      </c>
      <c r="AG329" s="476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822">
        <f t="shared" si="152"/>
        <v>0.45867239343877714</v>
      </c>
      <c r="AO329" s="58"/>
      <c r="AP329" s="58"/>
      <c r="AS329" s="2842">
        <f t="shared" si="153"/>
        <v>34.352361395229551</v>
      </c>
      <c r="AT329" s="2842">
        <f t="shared" si="154"/>
        <v>5.4141019286648664</v>
      </c>
      <c r="AU329" s="2842">
        <f t="shared" si="155"/>
        <v>13.45320037345161</v>
      </c>
      <c r="AV329" s="2842">
        <f t="shared" si="156"/>
        <v>6.6853200041414125</v>
      </c>
      <c r="AW329" s="2842">
        <f t="shared" si="157"/>
        <v>40.095016298512562</v>
      </c>
      <c r="AX329" s="3599">
        <f t="shared" si="169"/>
        <v>100</v>
      </c>
      <c r="AZ329" s="2842">
        <f t="shared" si="158"/>
        <v>32.176006568782945</v>
      </c>
      <c r="BA329" s="2842">
        <f t="shared" si="159"/>
        <v>6.4369811227247844</v>
      </c>
      <c r="BB329" s="2842">
        <f t="shared" si="160"/>
        <v>32.103548006296187</v>
      </c>
      <c r="BC329" s="2842">
        <f t="shared" si="161"/>
        <v>14.849623532410131</v>
      </c>
      <c r="BD329" s="2842">
        <f t="shared" si="162"/>
        <v>0</v>
      </c>
      <c r="BE329" s="2842">
        <f t="shared" si="163"/>
        <v>14.433840769785956</v>
      </c>
      <c r="BF329" s="3599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606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744">
        <f t="shared" si="171"/>
        <v>0</v>
      </c>
      <c r="AE330" s="4744">
        <f t="shared" si="172"/>
        <v>0</v>
      </c>
      <c r="AF330" s="4744">
        <f t="shared" si="173"/>
        <v>44219.998656906857</v>
      </c>
      <c r="AG330" s="476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822">
        <f t="shared" si="152"/>
        <v>0.48401616055451596</v>
      </c>
      <c r="AO330" s="58"/>
      <c r="AP330" s="58"/>
      <c r="AS330" s="2842">
        <f t="shared" si="153"/>
        <v>34.291797512907173</v>
      </c>
      <c r="AT330" s="2842">
        <f t="shared" si="154"/>
        <v>5.4126088790668421</v>
      </c>
      <c r="AU330" s="2842">
        <f t="shared" si="155"/>
        <v>13.338188520021529</v>
      </c>
      <c r="AV330" s="2842">
        <f t="shared" si="156"/>
        <v>6.5857150054725393</v>
      </c>
      <c r="AW330" s="2842">
        <f t="shared" si="157"/>
        <v>40.37169008253192</v>
      </c>
      <c r="AX330" s="3599">
        <f t="shared" si="169"/>
        <v>100</v>
      </c>
      <c r="AZ330" s="2842">
        <f t="shared" si="158"/>
        <v>31.627894099789781</v>
      </c>
      <c r="BA330" s="2842">
        <f t="shared" si="159"/>
        <v>6.2492295525362431</v>
      </c>
      <c r="BB330" s="2842">
        <f t="shared" si="160"/>
        <v>32.071234881568778</v>
      </c>
      <c r="BC330" s="2842">
        <f t="shared" si="161"/>
        <v>15.39917769589966</v>
      </c>
      <c r="BD330" s="2842">
        <f t="shared" si="162"/>
        <v>0</v>
      </c>
      <c r="BE330" s="2842">
        <f t="shared" si="163"/>
        <v>14.652463770205538</v>
      </c>
      <c r="BF330" s="3599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606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744">
        <f t="shared" si="171"/>
        <v>0</v>
      </c>
      <c r="AE331" s="4744">
        <f t="shared" si="172"/>
        <v>0</v>
      </c>
      <c r="AF331" s="4744">
        <f t="shared" si="173"/>
        <v>44219.83660792654</v>
      </c>
      <c r="AG331" s="476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822">
        <f t="shared" si="152"/>
        <v>0.47769508107899444</v>
      </c>
      <c r="AO331" s="58"/>
      <c r="AP331" s="58"/>
      <c r="AS331" s="2842">
        <f t="shared" si="153"/>
        <v>34.452015913397119</v>
      </c>
      <c r="AT331" s="2842">
        <f t="shared" si="154"/>
        <v>5.3831193641238997</v>
      </c>
      <c r="AU331" s="2842">
        <f t="shared" si="155"/>
        <v>13.367415773412883</v>
      </c>
      <c r="AV331" s="2842">
        <f t="shared" si="156"/>
        <v>6.6421252321553466</v>
      </c>
      <c r="AW331" s="2842">
        <f t="shared" si="157"/>
        <v>40.155323716910758</v>
      </c>
      <c r="AX331" s="3599">
        <f t="shared" si="169"/>
        <v>100</v>
      </c>
      <c r="AZ331" s="2842">
        <f t="shared" si="158"/>
        <v>32.533861730156481</v>
      </c>
      <c r="BA331" s="2842">
        <f t="shared" si="159"/>
        <v>6.2979064943629117</v>
      </c>
      <c r="BB331" s="2842">
        <f t="shared" si="160"/>
        <v>32.299727187883391</v>
      </c>
      <c r="BC331" s="2842">
        <f t="shared" si="161"/>
        <v>15.632305953242456</v>
      </c>
      <c r="BD331" s="2842">
        <f t="shared" si="162"/>
        <v>0</v>
      </c>
      <c r="BE331" s="2842">
        <f t="shared" si="163"/>
        <v>13.236198634354754</v>
      </c>
      <c r="BF331" s="3599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606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744">
        <f t="shared" si="171"/>
        <v>0</v>
      </c>
      <c r="AE332" s="4744">
        <f t="shared" si="172"/>
        <v>0</v>
      </c>
      <c r="AF332" s="4744">
        <f t="shared" si="173"/>
        <v>44220.214529827768</v>
      </c>
      <c r="AG332" s="476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822">
        <f t="shared" si="152"/>
        <v>0.48495148718988135</v>
      </c>
      <c r="AO332" s="58"/>
      <c r="AP332" s="58"/>
      <c r="AS332" s="2842">
        <f t="shared" si="153"/>
        <v>34.019417772938219</v>
      </c>
      <c r="AT332" s="2842">
        <f t="shared" si="154"/>
        <v>5.2567403934768473</v>
      </c>
      <c r="AU332" s="2842">
        <f t="shared" si="155"/>
        <v>13.193541259121297</v>
      </c>
      <c r="AV332" s="2842">
        <f t="shared" si="156"/>
        <v>7.0844911665800492</v>
      </c>
      <c r="AW332" s="2842">
        <f t="shared" si="157"/>
        <v>40.445809407883587</v>
      </c>
      <c r="AX332" s="3599">
        <f t="shared" si="169"/>
        <v>100</v>
      </c>
      <c r="AZ332" s="2842">
        <f t="shared" si="158"/>
        <v>31.811346910232068</v>
      </c>
      <c r="BA332" s="2842">
        <f t="shared" si="159"/>
        <v>6.1056743378985621</v>
      </c>
      <c r="BB332" s="2842">
        <f t="shared" si="160"/>
        <v>31.830874880939842</v>
      </c>
      <c r="BC332" s="2842">
        <f t="shared" si="161"/>
        <v>15.516390653988221</v>
      </c>
      <c r="BD332" s="2842">
        <f t="shared" si="162"/>
        <v>0</v>
      </c>
      <c r="BE332" s="2842">
        <f t="shared" si="163"/>
        <v>14.73571321694131</v>
      </c>
      <c r="BF332" s="3599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606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744">
        <f t="shared" si="171"/>
        <v>0</v>
      </c>
      <c r="AE333" s="4744">
        <f t="shared" si="172"/>
        <v>0</v>
      </c>
      <c r="AF333" s="4744">
        <f t="shared" si="173"/>
        <v>44220.074601559856</v>
      </c>
      <c r="AG333" s="476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822">
        <f t="shared" si="152"/>
        <v>0.47823083742072769</v>
      </c>
      <c r="AO333" s="58"/>
      <c r="AP333" s="58"/>
      <c r="AS333" s="2842">
        <f t="shared" si="153"/>
        <v>34.257456929025679</v>
      </c>
      <c r="AT333" s="2842">
        <f t="shared" si="154"/>
        <v>5.275552358518464</v>
      </c>
      <c r="AU333" s="2842">
        <f t="shared" si="155"/>
        <v>13.248988118149029</v>
      </c>
      <c r="AV333" s="2842">
        <f t="shared" si="156"/>
        <v>7.1146031481594445</v>
      </c>
      <c r="AW333" s="2842">
        <f t="shared" si="157"/>
        <v>40.103399446147385</v>
      </c>
      <c r="AX333" s="3599">
        <f t="shared" si="169"/>
        <v>100</v>
      </c>
      <c r="AZ333" s="2842">
        <f t="shared" si="158"/>
        <v>32.711056434561193</v>
      </c>
      <c r="BA333" s="2842">
        <f t="shared" si="159"/>
        <v>5.9707066528620167</v>
      </c>
      <c r="BB333" s="2842">
        <f t="shared" si="160"/>
        <v>31.845532062515954</v>
      </c>
      <c r="BC333" s="2842">
        <f t="shared" si="161"/>
        <v>15.733068028773337</v>
      </c>
      <c r="BD333" s="2842">
        <f t="shared" si="162"/>
        <v>0</v>
      </c>
      <c r="BE333" s="2842">
        <f t="shared" si="163"/>
        <v>13.739636821287505</v>
      </c>
      <c r="BF333" s="3599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606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744">
        <f t="shared" si="171"/>
        <v>0</v>
      </c>
      <c r="AE334" s="4744">
        <f t="shared" si="172"/>
        <v>0</v>
      </c>
      <c r="AF334" s="4744">
        <f t="shared" si="173"/>
        <v>54219.925449000337</v>
      </c>
      <c r="AG334" s="476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822">
        <f t="shared" si="152"/>
        <v>0.44425260783223425</v>
      </c>
      <c r="AO334" s="58"/>
      <c r="AP334" s="58"/>
      <c r="AS334" s="2842">
        <f t="shared" si="153"/>
        <v>34.627336507261965</v>
      </c>
      <c r="AT334" s="2842">
        <f t="shared" si="154"/>
        <v>5.2318658566763885</v>
      </c>
      <c r="AU334" s="2842">
        <f t="shared" si="155"/>
        <v>13.332447730241418</v>
      </c>
      <c r="AV334" s="2842">
        <f t="shared" si="156"/>
        <v>7.1158008156909922</v>
      </c>
      <c r="AW334" s="2842">
        <f t="shared" si="157"/>
        <v>39.692549090129233</v>
      </c>
      <c r="AX334" s="3599">
        <f t="shared" si="169"/>
        <v>100</v>
      </c>
      <c r="AZ334" s="2842">
        <f t="shared" si="158"/>
        <v>33.564694905354756</v>
      </c>
      <c r="BA334" s="2842">
        <f t="shared" si="159"/>
        <v>5.7832961782535808</v>
      </c>
      <c r="BB334" s="2842">
        <f t="shared" si="160"/>
        <v>32.270477460249573</v>
      </c>
      <c r="BC334" s="2842">
        <f t="shared" si="161"/>
        <v>15.021535869916077</v>
      </c>
      <c r="BD334" s="2842">
        <f t="shared" si="162"/>
        <v>0</v>
      </c>
      <c r="BE334" s="2842">
        <f t="shared" si="163"/>
        <v>13.359995586226011</v>
      </c>
      <c r="BF334" s="3599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606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744">
        <f t="shared" si="171"/>
        <v>0</v>
      </c>
      <c r="AE335" s="4744">
        <f t="shared" si="172"/>
        <v>0</v>
      </c>
      <c r="AF335" s="4744">
        <f t="shared" si="173"/>
        <v>54219.904389395917</v>
      </c>
      <c r="AG335" s="476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822">
        <f t="shared" si="152"/>
        <v>0.43895372133596544</v>
      </c>
      <c r="AO335" s="58"/>
      <c r="AP335" s="58"/>
      <c r="AS335" s="2842">
        <f t="shared" si="153"/>
        <v>34.993553848013633</v>
      </c>
      <c r="AT335" s="2842">
        <f t="shared" si="154"/>
        <v>5.1682649881232283</v>
      </c>
      <c r="AU335" s="2842">
        <f t="shared" si="155"/>
        <v>12.988224717810533</v>
      </c>
      <c r="AV335" s="2842">
        <f t="shared" si="156"/>
        <v>7.3243065018392564</v>
      </c>
      <c r="AW335" s="2842">
        <f t="shared" si="157"/>
        <v>39.525649944213342</v>
      </c>
      <c r="AX335" s="3599">
        <f t="shared" si="169"/>
        <v>99.999999999999986</v>
      </c>
      <c r="AZ335" s="2842">
        <f t="shared" si="158"/>
        <v>33.61832429475421</v>
      </c>
      <c r="BA335" s="2842">
        <f t="shared" si="159"/>
        <v>5.768753374063011</v>
      </c>
      <c r="BB335" s="2842">
        <f t="shared" si="160"/>
        <v>32.44366184703415</v>
      </c>
      <c r="BC335" s="2842">
        <f t="shared" si="161"/>
        <v>14.867009551700372</v>
      </c>
      <c r="BD335" s="2842">
        <f t="shared" si="162"/>
        <v>0</v>
      </c>
      <c r="BE335" s="2842">
        <f t="shared" si="163"/>
        <v>13.302250932448262</v>
      </c>
      <c r="BF335" s="3599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606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744">
        <f t="shared" si="171"/>
        <v>0</v>
      </c>
      <c r="AE336" s="4744">
        <f t="shared" si="172"/>
        <v>0</v>
      </c>
      <c r="AF336" s="4744">
        <f t="shared" si="173"/>
        <v>54219.835542876324</v>
      </c>
      <c r="AG336" s="476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822">
        <f t="shared" si="152"/>
        <v>0.43850909967841606</v>
      </c>
      <c r="AO336" s="58"/>
      <c r="AP336" s="58"/>
      <c r="AS336" s="2842">
        <f t="shared" si="153"/>
        <v>34.718178818533488</v>
      </c>
      <c r="AT336" s="2842">
        <f t="shared" si="154"/>
        <v>5.1767243568882098</v>
      </c>
      <c r="AU336" s="2842">
        <f t="shared" si="155"/>
        <v>12.897210191388114</v>
      </c>
      <c r="AV336" s="2842">
        <f t="shared" si="156"/>
        <v>8.0247074551511108</v>
      </c>
      <c r="AW336" s="2842">
        <f t="shared" si="157"/>
        <v>39.183179178039076</v>
      </c>
      <c r="AX336" s="3599">
        <f t="shared" si="169"/>
        <v>100</v>
      </c>
      <c r="AZ336" s="2842">
        <f t="shared" si="158"/>
        <v>33.573822377193558</v>
      </c>
      <c r="BA336" s="2842">
        <f t="shared" si="159"/>
        <v>5.5423302829163825</v>
      </c>
      <c r="BB336" s="2842">
        <f t="shared" si="160"/>
        <v>31.507063241563372</v>
      </c>
      <c r="BC336" s="2842">
        <f t="shared" si="161"/>
        <v>14.83096370864612</v>
      </c>
      <c r="BD336" s="2842">
        <f t="shared" si="162"/>
        <v>0</v>
      </c>
      <c r="BE336" s="2842">
        <f t="shared" si="163"/>
        <v>14.545820389680571</v>
      </c>
      <c r="BF336" s="3599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606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744">
        <f t="shared" si="171"/>
        <v>0</v>
      </c>
      <c r="AE337" s="4744">
        <f t="shared" si="172"/>
        <v>0</v>
      </c>
      <c r="AF337" s="4744">
        <f t="shared" si="173"/>
        <v>54219.94798527375</v>
      </c>
      <c r="AG337" s="476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822">
        <f t="shared" si="152"/>
        <v>0.41473113283288132</v>
      </c>
      <c r="AO337" s="58"/>
      <c r="AP337" s="58"/>
      <c r="AS337" s="2842">
        <f t="shared" si="153"/>
        <v>35.010688970410634</v>
      </c>
      <c r="AT337" s="2842">
        <f t="shared" si="154"/>
        <v>5.1599527636385343</v>
      </c>
      <c r="AU337" s="2842">
        <f t="shared" si="155"/>
        <v>13.061532118134147</v>
      </c>
      <c r="AV337" s="2842">
        <f t="shared" si="156"/>
        <v>8.1197715228609155</v>
      </c>
      <c r="AW337" s="2842">
        <f t="shared" si="157"/>
        <v>38.648054624955776</v>
      </c>
      <c r="AX337" s="3599">
        <f t="shared" si="169"/>
        <v>100</v>
      </c>
      <c r="AZ337" s="2842">
        <f t="shared" si="158"/>
        <v>34.801740740775962</v>
      </c>
      <c r="BA337" s="2842">
        <f t="shared" si="159"/>
        <v>5.5721677641673777</v>
      </c>
      <c r="BB337" s="2842">
        <f t="shared" si="160"/>
        <v>31.020646453344934</v>
      </c>
      <c r="BC337" s="2842">
        <f t="shared" si="161"/>
        <v>14.542403811159691</v>
      </c>
      <c r="BD337" s="2842">
        <f t="shared" si="162"/>
        <v>0</v>
      </c>
      <c r="BE337" s="2842">
        <f t="shared" si="163"/>
        <v>14.06304123055204</v>
      </c>
      <c r="BF337" s="3599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606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744">
        <f t="shared" si="171"/>
        <v>0</v>
      </c>
      <c r="AE338" s="4744">
        <f t="shared" si="172"/>
        <v>0</v>
      </c>
      <c r="AF338" s="4744">
        <f t="shared" si="173"/>
        <v>54219.853386239825</v>
      </c>
      <c r="AG338" s="476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822">
        <f t="shared" si="152"/>
        <v>0.41266082585548136</v>
      </c>
      <c r="AO338" s="58"/>
      <c r="AP338" s="58"/>
      <c r="AS338" s="2842">
        <f t="shared" si="153"/>
        <v>35.534487856257577</v>
      </c>
      <c r="AT338" s="2842">
        <f t="shared" si="154"/>
        <v>5.1728667182976915</v>
      </c>
      <c r="AU338" s="2842">
        <f t="shared" si="155"/>
        <v>13.049896116536331</v>
      </c>
      <c r="AV338" s="2842">
        <f t="shared" si="156"/>
        <v>8.0951186784712075</v>
      </c>
      <c r="AW338" s="2842">
        <f t="shared" si="157"/>
        <v>38.147630630437199</v>
      </c>
      <c r="AX338" s="3599">
        <f t="shared" si="169"/>
        <v>100</v>
      </c>
      <c r="AZ338" s="2842">
        <f t="shared" si="158"/>
        <v>35.582052924850224</v>
      </c>
      <c r="BA338" s="2842">
        <f t="shared" si="159"/>
        <v>5.4567977230866154</v>
      </c>
      <c r="BB338" s="2842">
        <f t="shared" si="160"/>
        <v>31.2373027157462</v>
      </c>
      <c r="BC338" s="2842">
        <f t="shared" si="161"/>
        <v>14.792646657949312</v>
      </c>
      <c r="BD338" s="2842">
        <f t="shared" si="162"/>
        <v>0</v>
      </c>
      <c r="BE338" s="2842">
        <f t="shared" si="163"/>
        <v>12.931199978367649</v>
      </c>
      <c r="BF338" s="3599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603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763">
        <f t="shared" si="171"/>
        <v>0</v>
      </c>
      <c r="AE339" s="4763">
        <f t="shared" si="172"/>
        <v>0</v>
      </c>
      <c r="AF339" s="4763">
        <f t="shared" si="173"/>
        <v>54220.146359558894</v>
      </c>
      <c r="AG339" s="476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822">
        <f t="shared" si="152"/>
        <v>0.43158829821789391</v>
      </c>
      <c r="AO339" s="58"/>
      <c r="AP339" s="58"/>
      <c r="AS339" s="2842">
        <f t="shared" si="153"/>
        <v>35.439623873207424</v>
      </c>
      <c r="AT339" s="2842">
        <f t="shared" si="154"/>
        <v>5.0832976750716234</v>
      </c>
      <c r="AU339" s="2842">
        <f t="shared" si="155"/>
        <v>12.943219930591079</v>
      </c>
      <c r="AV339" s="2842">
        <f t="shared" si="156"/>
        <v>8.0793826480415198</v>
      </c>
      <c r="AW339" s="2842">
        <f t="shared" si="157"/>
        <v>38.454475873088349</v>
      </c>
      <c r="AX339" s="3599">
        <f t="shared" si="169"/>
        <v>100</v>
      </c>
      <c r="AZ339" s="2842">
        <f t="shared" si="158"/>
        <v>34.77999092093097</v>
      </c>
      <c r="BA339" s="2842">
        <f t="shared" si="159"/>
        <v>5.4882988463631586</v>
      </c>
      <c r="BB339" s="2842">
        <f t="shared" si="160"/>
        <v>30.541527474798585</v>
      </c>
      <c r="BC339" s="2842">
        <f t="shared" si="161"/>
        <v>15.119063545700834</v>
      </c>
      <c r="BD339" s="2842">
        <f t="shared" si="162"/>
        <v>0</v>
      </c>
      <c r="BE339" s="2842">
        <f t="shared" si="163"/>
        <v>14.071119212206455</v>
      </c>
      <c r="BF339" s="3599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604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758">
        <f t="shared" si="171"/>
        <v>0</v>
      </c>
      <c r="AE340" s="4758">
        <f t="shared" si="172"/>
        <v>0</v>
      </c>
      <c r="AF340" s="4758">
        <f t="shared" si="173"/>
        <v>54220.08983258473</v>
      </c>
      <c r="AG340" s="475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822">
        <f t="shared" si="152"/>
        <v>0.50175651028684576</v>
      </c>
      <c r="AO340" s="58"/>
      <c r="AP340" s="58"/>
      <c r="AS340" s="2842">
        <f t="shared" si="153"/>
        <v>34.485478151469643</v>
      </c>
      <c r="AT340" s="2842">
        <f t="shared" si="154"/>
        <v>4.960067597529358</v>
      </c>
      <c r="AU340" s="2842">
        <f t="shared" si="155"/>
        <v>12.643459229676935</v>
      </c>
      <c r="AV340" s="2842">
        <f t="shared" si="156"/>
        <v>7.8898404414753776</v>
      </c>
      <c r="AW340" s="2842">
        <f t="shared" si="157"/>
        <v>40.021154579848691</v>
      </c>
      <c r="AX340" s="3599">
        <f t="shared" si="169"/>
        <v>100</v>
      </c>
      <c r="AZ340" s="2842">
        <f t="shared" si="158"/>
        <v>32.265000204016012</v>
      </c>
      <c r="BA340" s="2842">
        <f t="shared" si="159"/>
        <v>5.3975109156418037</v>
      </c>
      <c r="BB340" s="2842">
        <f t="shared" si="160"/>
        <v>29.040261824958652</v>
      </c>
      <c r="BC340" s="2842">
        <f t="shared" si="161"/>
        <v>16.293400646365125</v>
      </c>
      <c r="BD340" s="2842">
        <f t="shared" si="162"/>
        <v>0</v>
      </c>
      <c r="BE340" s="2842">
        <f t="shared" si="163"/>
        <v>17.003826409018398</v>
      </c>
      <c r="BF340" s="3599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604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758">
        <f t="shared" si="171"/>
        <v>0</v>
      </c>
      <c r="AE341" s="4758">
        <f t="shared" si="172"/>
        <v>0</v>
      </c>
      <c r="AF341" s="4758">
        <f t="shared" si="173"/>
        <v>54219.896711062785</v>
      </c>
      <c r="AG341" s="475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822">
        <f t="shared" si="152"/>
        <v>0.51082988443026001</v>
      </c>
      <c r="AO341" s="58"/>
      <c r="AP341" s="58"/>
      <c r="AS341" s="2842">
        <f t="shared" si="153"/>
        <v>34.226350033387952</v>
      </c>
      <c r="AT341" s="2842">
        <f t="shared" si="154"/>
        <v>4.9396733323751176</v>
      </c>
      <c r="AU341" s="2842">
        <f t="shared" si="155"/>
        <v>12.470265939485573</v>
      </c>
      <c r="AV341" s="2842">
        <f t="shared" si="156"/>
        <v>8.1324545855950703</v>
      </c>
      <c r="AW341" s="2842">
        <f t="shared" si="157"/>
        <v>40.231256109156284</v>
      </c>
      <c r="AX341" s="3599">
        <f t="shared" si="169"/>
        <v>100</v>
      </c>
      <c r="AZ341" s="2842">
        <f t="shared" si="158"/>
        <v>31.93124115545799</v>
      </c>
      <c r="BA341" s="2842">
        <f t="shared" si="159"/>
        <v>5.5101329551874985</v>
      </c>
      <c r="BB341" s="2842">
        <f t="shared" si="160"/>
        <v>28.568894199039967</v>
      </c>
      <c r="BC341" s="2842">
        <f t="shared" si="161"/>
        <v>16.414529316572263</v>
      </c>
      <c r="BD341" s="2842">
        <f t="shared" si="162"/>
        <v>0</v>
      </c>
      <c r="BE341" s="2842">
        <f t="shared" si="163"/>
        <v>17.575202373742279</v>
      </c>
      <c r="BF341" s="3599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604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758">
        <f t="shared" si="171"/>
        <v>0</v>
      </c>
      <c r="AE342" s="4758">
        <f t="shared" si="172"/>
        <v>0</v>
      </c>
      <c r="AF342" s="4758">
        <f t="shared" si="173"/>
        <v>54220.079991795712</v>
      </c>
      <c r="AG342" s="475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822">
        <f t="shared" si="152"/>
        <v>0.52298171538024041</v>
      </c>
      <c r="AO342" s="58"/>
      <c r="AP342" s="58"/>
      <c r="AS342" s="2842">
        <f t="shared" si="153"/>
        <v>34.543717774119656</v>
      </c>
      <c r="AT342" s="2842">
        <f t="shared" si="154"/>
        <v>4.8251487240064304</v>
      </c>
      <c r="AU342" s="2842">
        <f t="shared" si="155"/>
        <v>12.564049486942642</v>
      </c>
      <c r="AV342" s="2842">
        <f t="shared" si="156"/>
        <v>7.8045798690487524</v>
      </c>
      <c r="AW342" s="2842">
        <f t="shared" si="157"/>
        <v>40.262504145882524</v>
      </c>
      <c r="AX342" s="3599">
        <f t="shared" si="169"/>
        <v>100</v>
      </c>
      <c r="AZ342" s="2842">
        <f t="shared" si="158"/>
        <v>31.876451051802562</v>
      </c>
      <c r="BA342" s="2842">
        <f t="shared" si="159"/>
        <v>5.1135154960382687</v>
      </c>
      <c r="BB342" s="2842">
        <f t="shared" si="160"/>
        <v>28.474616645550459</v>
      </c>
      <c r="BC342" s="2842">
        <f t="shared" si="161"/>
        <v>16.773225388418517</v>
      </c>
      <c r="BD342" s="2842">
        <f t="shared" si="162"/>
        <v>0</v>
      </c>
      <c r="BE342" s="2842">
        <f t="shared" si="163"/>
        <v>17.762191418190191</v>
      </c>
      <c r="BF342" s="3599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604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758">
        <f t="shared" si="171"/>
        <v>0</v>
      </c>
      <c r="AE343" s="4758">
        <f t="shared" si="172"/>
        <v>0</v>
      </c>
      <c r="AF343" s="4758">
        <f t="shared" si="173"/>
        <v>54219.938335046245</v>
      </c>
      <c r="AG343" s="475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822">
        <f t="shared" si="152"/>
        <v>0.52564297715492037</v>
      </c>
      <c r="AO343" s="58"/>
      <c r="AP343" s="58"/>
      <c r="AS343" s="2842">
        <f t="shared" si="153"/>
        <v>35.327747986039753</v>
      </c>
      <c r="AT343" s="2842">
        <f t="shared" si="154"/>
        <v>4.9010606537175061</v>
      </c>
      <c r="AU343" s="2842">
        <f t="shared" si="155"/>
        <v>12.20391006821303</v>
      </c>
      <c r="AV343" s="2842">
        <f t="shared" si="156"/>
        <v>7.97344179846991</v>
      </c>
      <c r="AW343" s="2842">
        <f t="shared" si="157"/>
        <v>39.593839493559798</v>
      </c>
      <c r="AX343" s="3599">
        <f t="shared" si="169"/>
        <v>100</v>
      </c>
      <c r="AZ343" s="2842">
        <f t="shared" si="158"/>
        <v>32.669537504211796</v>
      </c>
      <c r="BA343" s="2842">
        <f t="shared" si="159"/>
        <v>5.6449891488082855</v>
      </c>
      <c r="BB343" s="2842">
        <f t="shared" si="160"/>
        <v>28.80809587998764</v>
      </c>
      <c r="BC343" s="2842">
        <f t="shared" si="161"/>
        <v>17.27682707798143</v>
      </c>
      <c r="BD343" s="2842">
        <f t="shared" si="162"/>
        <v>0</v>
      </c>
      <c r="BE343" s="2842">
        <f t="shared" si="163"/>
        <v>15.600550389010841</v>
      </c>
      <c r="BF343" s="3599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604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758">
        <f t="shared" si="171"/>
        <v>0</v>
      </c>
      <c r="AE344" s="4758">
        <f t="shared" si="172"/>
        <v>0</v>
      </c>
      <c r="AF344" s="4758">
        <f t="shared" si="173"/>
        <v>54219.981415837836</v>
      </c>
      <c r="AG344" s="475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822">
        <f t="shared" si="152"/>
        <v>0.54291787738197028</v>
      </c>
      <c r="AO344" s="58"/>
      <c r="AP344" s="58"/>
      <c r="AS344" s="2842">
        <f t="shared" si="153"/>
        <v>35.2661619149155</v>
      </c>
      <c r="AT344" s="2842">
        <f t="shared" si="154"/>
        <v>5.0075420403631083</v>
      </c>
      <c r="AU344" s="2842">
        <f t="shared" si="155"/>
        <v>12.084884275462917</v>
      </c>
      <c r="AV344" s="2842">
        <f t="shared" si="156"/>
        <v>7.8206340204317524</v>
      </c>
      <c r="AW344" s="2842">
        <f t="shared" si="157"/>
        <v>39.820777748826721</v>
      </c>
      <c r="AX344" s="3599">
        <f t="shared" si="169"/>
        <v>100</v>
      </c>
      <c r="AZ344" s="2842">
        <f t="shared" si="158"/>
        <v>31.68776502210055</v>
      </c>
      <c r="BA344" s="2842">
        <f t="shared" si="159"/>
        <v>5.8343576687966987</v>
      </c>
      <c r="BB344" s="2842">
        <f t="shared" si="160"/>
        <v>28.446210412966956</v>
      </c>
      <c r="BC344" s="2842">
        <f t="shared" si="161"/>
        <v>17.306515413441044</v>
      </c>
      <c r="BD344" s="2842">
        <f t="shared" si="162"/>
        <v>0</v>
      </c>
      <c r="BE344" s="2842">
        <f t="shared" si="163"/>
        <v>16.725151482694752</v>
      </c>
      <c r="BF344" s="3599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604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758">
        <f t="shared" si="171"/>
        <v>0</v>
      </c>
      <c r="AE345" s="4758">
        <f t="shared" si="172"/>
        <v>0</v>
      </c>
      <c r="AF345" s="4758">
        <f t="shared" si="173"/>
        <v>52020.150273224048</v>
      </c>
      <c r="AG345" s="475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822">
        <f t="shared" si="152"/>
        <v>0.52878914330773485</v>
      </c>
      <c r="AO345" s="58"/>
      <c r="AP345" s="58"/>
      <c r="AS345" s="2842">
        <f t="shared" si="153"/>
        <v>36.425814373836062</v>
      </c>
      <c r="AT345" s="2842">
        <f t="shared" si="154"/>
        <v>5.0854194022823478</v>
      </c>
      <c r="AU345" s="2842">
        <f t="shared" si="155"/>
        <v>12.331909956248202</v>
      </c>
      <c r="AV345" s="2842">
        <f t="shared" si="156"/>
        <v>7.1796667971230033</v>
      </c>
      <c r="AW345" s="2842">
        <f t="shared" si="157"/>
        <v>38.977189470510389</v>
      </c>
      <c r="AX345" s="3599">
        <f t="shared" si="169"/>
        <v>100</v>
      </c>
      <c r="AZ345" s="2842">
        <f t="shared" si="158"/>
        <v>32.540787545226713</v>
      </c>
      <c r="BA345" s="2842">
        <f t="shared" si="159"/>
        <v>5.8275574720730408</v>
      </c>
      <c r="BB345" s="2842">
        <f t="shared" si="160"/>
        <v>28.996016432424547</v>
      </c>
      <c r="BC345" s="2842">
        <f t="shared" si="161"/>
        <v>17.308741024595086</v>
      </c>
      <c r="BD345" s="2842">
        <f t="shared" si="162"/>
        <v>0</v>
      </c>
      <c r="BE345" s="2842">
        <f t="shared" si="163"/>
        <v>15.326897525680613</v>
      </c>
      <c r="BF345" s="3599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604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758">
        <f t="shared" si="171"/>
        <v>0</v>
      </c>
      <c r="AE346" s="4758">
        <f t="shared" si="172"/>
        <v>0</v>
      </c>
      <c r="AF346" s="4758">
        <f t="shared" si="173"/>
        <v>52019.981586933543</v>
      </c>
      <c r="AG346" s="475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822">
        <f t="shared" si="152"/>
        <v>0.52326951744589867</v>
      </c>
      <c r="AO346" s="58"/>
      <c r="AP346" s="58"/>
      <c r="AS346" s="2842">
        <f t="shared" si="153"/>
        <v>36.195623577990979</v>
      </c>
      <c r="AT346" s="2842">
        <f t="shared" si="154"/>
        <v>4.961982203904423</v>
      </c>
      <c r="AU346" s="2842">
        <f t="shared" si="155"/>
        <v>12.224054768548227</v>
      </c>
      <c r="AV346" s="2842">
        <f t="shared" si="156"/>
        <v>7.7867571314415853</v>
      </c>
      <c r="AW346" s="2842">
        <f t="shared" si="157"/>
        <v>38.831582318114783</v>
      </c>
      <c r="AX346" s="3599">
        <f t="shared" si="169"/>
        <v>100</v>
      </c>
      <c r="AZ346" s="2842">
        <f t="shared" si="158"/>
        <v>32.626889464909638</v>
      </c>
      <c r="BA346" s="2842">
        <f t="shared" si="159"/>
        <v>5.9251541229741207</v>
      </c>
      <c r="BB346" s="2842">
        <f t="shared" si="160"/>
        <v>28.69940976782776</v>
      </c>
      <c r="BC346" s="2842">
        <f t="shared" si="161"/>
        <v>17.172880794693938</v>
      </c>
      <c r="BD346" s="2842">
        <f t="shared" si="162"/>
        <v>0</v>
      </c>
      <c r="BE346" s="2842">
        <f t="shared" si="163"/>
        <v>15.575665849594545</v>
      </c>
      <c r="BF346" s="3599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604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758">
        <f t="shared" si="171"/>
        <v>0</v>
      </c>
      <c r="AE347" s="4758">
        <f t="shared" si="172"/>
        <v>0</v>
      </c>
      <c r="AF347" s="4758">
        <f t="shared" si="173"/>
        <v>52019.963764400229</v>
      </c>
      <c r="AG347" s="475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822">
        <f t="shared" si="152"/>
        <v>0.52782263813721852</v>
      </c>
      <c r="AO347" s="58"/>
      <c r="AP347" s="58"/>
      <c r="AS347" s="2842">
        <f t="shared" si="153"/>
        <v>37.073493466692383</v>
      </c>
      <c r="AT347" s="2842">
        <f t="shared" si="154"/>
        <v>5.1186185224661642</v>
      </c>
      <c r="AU347" s="2842">
        <f t="shared" si="155"/>
        <v>11.718604938965795</v>
      </c>
      <c r="AV347" s="2842">
        <f t="shared" si="156"/>
        <v>7.9034451585090437</v>
      </c>
      <c r="AW347" s="2842">
        <f t="shared" si="157"/>
        <v>38.185837913366612</v>
      </c>
      <c r="AX347" s="3599">
        <f t="shared" si="169"/>
        <v>100</v>
      </c>
      <c r="AZ347" s="2842">
        <f t="shared" si="158"/>
        <v>33.241413918649592</v>
      </c>
      <c r="BA347" s="2842">
        <f t="shared" si="159"/>
        <v>6.541468878312406</v>
      </c>
      <c r="BB347" s="2842">
        <f t="shared" si="160"/>
        <v>29.011963764872885</v>
      </c>
      <c r="BC347" s="2842">
        <f t="shared" si="161"/>
        <v>17.647153811282827</v>
      </c>
      <c r="BD347" s="2842">
        <f t="shared" si="162"/>
        <v>0</v>
      </c>
      <c r="BE347" s="2842">
        <f t="shared" si="163"/>
        <v>13.557999626882292</v>
      </c>
      <c r="BF347" s="3599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604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758">
        <f t="shared" si="171"/>
        <v>0</v>
      </c>
      <c r="AE348" s="4758">
        <f t="shared" si="172"/>
        <v>0</v>
      </c>
      <c r="AF348" s="4758">
        <f t="shared" si="173"/>
        <v>52020.015079854682</v>
      </c>
      <c r="AG348" s="475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822">
        <f t="shared" si="152"/>
        <v>0.5299368001107887</v>
      </c>
      <c r="AO348" s="58"/>
      <c r="AP348" s="58"/>
      <c r="AS348" s="2842">
        <f t="shared" si="153"/>
        <v>37.37845734900359</v>
      </c>
      <c r="AT348" s="2842">
        <f t="shared" si="154"/>
        <v>5.1724038160538059</v>
      </c>
      <c r="AU348" s="2842">
        <f t="shared" si="155"/>
        <v>11.824476113192981</v>
      </c>
      <c r="AV348" s="2842">
        <f t="shared" si="156"/>
        <v>7.9738383313426393</v>
      </c>
      <c r="AW348" s="2842">
        <f t="shared" si="157"/>
        <v>37.650824390406981</v>
      </c>
      <c r="AX348" s="3599">
        <f t="shared" si="169"/>
        <v>100</v>
      </c>
      <c r="AZ348" s="2842">
        <f t="shared" si="158"/>
        <v>33.825226050658365</v>
      </c>
      <c r="BA348" s="2842">
        <f t="shared" si="159"/>
        <v>6.4845809426032268</v>
      </c>
      <c r="BB348" s="2842">
        <f t="shared" si="160"/>
        <v>28.803443418147108</v>
      </c>
      <c r="BC348" s="2842">
        <f t="shared" si="161"/>
        <v>18.027505345370216</v>
      </c>
      <c r="BD348" s="2842">
        <f t="shared" si="162"/>
        <v>0</v>
      </c>
      <c r="BE348" s="2842">
        <f t="shared" si="163"/>
        <v>12.859244243221088</v>
      </c>
      <c r="BF348" s="3599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604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758">
        <f t="shared" si="171"/>
        <v>0</v>
      </c>
      <c r="AE349" s="4758">
        <f t="shared" si="172"/>
        <v>0</v>
      </c>
      <c r="AF349" s="4758">
        <f t="shared" si="173"/>
        <v>52019.886850677183</v>
      </c>
      <c r="AG349" s="475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822">
        <f t="shared" si="152"/>
        <v>0.55426780969283207</v>
      </c>
      <c r="AO349" s="58"/>
      <c r="AP349" s="58"/>
      <c r="AS349" s="2842">
        <f t="shared" si="153"/>
        <v>37.037805065113382</v>
      </c>
      <c r="AT349" s="2842">
        <f t="shared" si="154"/>
        <v>5.2880018611847257</v>
      </c>
      <c r="AU349" s="2842">
        <f t="shared" si="155"/>
        <v>12.141533163398714</v>
      </c>
      <c r="AV349" s="2842">
        <f t="shared" si="156"/>
        <v>8.1864919076781479</v>
      </c>
      <c r="AW349" s="2842">
        <f t="shared" si="157"/>
        <v>37.346168002625028</v>
      </c>
      <c r="AX349" s="3599">
        <f t="shared" si="169"/>
        <v>100</v>
      </c>
      <c r="AZ349" s="2842">
        <f t="shared" si="158"/>
        <v>34.429164807748833</v>
      </c>
      <c r="BA349" s="2842">
        <f t="shared" si="159"/>
        <v>5.1050758101148075</v>
      </c>
      <c r="BB349" s="2842">
        <f t="shared" si="160"/>
        <v>28.568266123110153</v>
      </c>
      <c r="BC349" s="2842">
        <f t="shared" si="161"/>
        <v>19.187958952326305</v>
      </c>
      <c r="BD349" s="2842">
        <f t="shared" si="162"/>
        <v>0</v>
      </c>
      <c r="BE349" s="2842">
        <f t="shared" si="163"/>
        <v>12.709534306699908</v>
      </c>
      <c r="BF349" s="3599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604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758">
        <f t="shared" si="171"/>
        <v>0</v>
      </c>
      <c r="AE350" s="4758">
        <f t="shared" si="172"/>
        <v>0</v>
      </c>
      <c r="AF350" s="4758">
        <f t="shared" si="173"/>
        <v>52019.977422775635</v>
      </c>
      <c r="AG350" s="475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822">
        <f t="shared" si="152"/>
        <v>0.52807129441484324</v>
      </c>
      <c r="AO350" s="58"/>
      <c r="AP350" s="58"/>
      <c r="AS350" s="2842">
        <f t="shared" si="153"/>
        <v>37.249772185413036</v>
      </c>
      <c r="AT350" s="2842">
        <f t="shared" si="154"/>
        <v>5.2493185923956132</v>
      </c>
      <c r="AU350" s="2842">
        <f t="shared" si="155"/>
        <v>12.355167718210977</v>
      </c>
      <c r="AV350" s="2842">
        <f t="shared" si="156"/>
        <v>8.2186794491350863</v>
      </c>
      <c r="AW350" s="2842">
        <f t="shared" si="157"/>
        <v>36.92706205484528</v>
      </c>
      <c r="AX350" s="3599">
        <f t="shared" si="169"/>
        <v>100</v>
      </c>
      <c r="AZ350" s="2842">
        <f t="shared" si="158"/>
        <v>34.98808555429806</v>
      </c>
      <c r="BA350" s="2842">
        <f t="shared" si="159"/>
        <v>3.8578818232284142</v>
      </c>
      <c r="BB350" s="2842">
        <f t="shared" si="160"/>
        <v>28.603107521387443</v>
      </c>
      <c r="BC350" s="2842">
        <f t="shared" si="161"/>
        <v>18.582187094529782</v>
      </c>
      <c r="BD350" s="2842">
        <f t="shared" si="162"/>
        <v>0</v>
      </c>
      <c r="BE350" s="2842">
        <f t="shared" si="163"/>
        <v>13.968738006556297</v>
      </c>
      <c r="BF350" s="3599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604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758">
        <f t="shared" si="171"/>
        <v>0</v>
      </c>
      <c r="AE351" s="4758">
        <f t="shared" si="172"/>
        <v>0</v>
      </c>
      <c r="AF351" s="4758">
        <f t="shared" si="173"/>
        <v>52020.051858254104</v>
      </c>
      <c r="AG351" s="475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822">
        <f t="shared" si="152"/>
        <v>0.53787118325759586</v>
      </c>
      <c r="AO351" s="58"/>
      <c r="AP351" s="58"/>
      <c r="AS351" s="2842">
        <f t="shared" si="153"/>
        <v>37.510782033493179</v>
      </c>
      <c r="AT351" s="2842">
        <f t="shared" si="154"/>
        <v>5.3083448543902394</v>
      </c>
      <c r="AU351" s="2842">
        <f t="shared" si="155"/>
        <v>11.848629040425392</v>
      </c>
      <c r="AV351" s="2842">
        <f t="shared" si="156"/>
        <v>8.3111900852904022</v>
      </c>
      <c r="AW351" s="2842">
        <f t="shared" si="157"/>
        <v>37.021053986400787</v>
      </c>
      <c r="AX351" s="3599">
        <f t="shared" si="169"/>
        <v>100</v>
      </c>
      <c r="AZ351" s="2842">
        <f t="shared" si="158"/>
        <v>34.965745694127904</v>
      </c>
      <c r="BA351" s="2842">
        <f t="shared" si="159"/>
        <v>4.1182132919690959</v>
      </c>
      <c r="BB351" s="2842">
        <f t="shared" si="160"/>
        <v>28.401714885289014</v>
      </c>
      <c r="BC351" s="2842">
        <f t="shared" si="161"/>
        <v>18.912683982216947</v>
      </c>
      <c r="BD351" s="2842">
        <f t="shared" si="162"/>
        <v>0</v>
      </c>
      <c r="BE351" s="2842">
        <f t="shared" si="163"/>
        <v>13.601642146397037</v>
      </c>
      <c r="BF351" s="3599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604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758">
        <f t="shared" si="171"/>
        <v>0</v>
      </c>
      <c r="AE352" s="4758">
        <f t="shared" si="172"/>
        <v>0</v>
      </c>
      <c r="AF352" s="4758">
        <f t="shared" si="173"/>
        <v>52019.835510401543</v>
      </c>
      <c r="AG352" s="475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822">
        <f t="shared" si="152"/>
        <v>0.51018984019684888</v>
      </c>
      <c r="AO352" s="58"/>
      <c r="AP352" s="58"/>
      <c r="AS352" s="2842">
        <f t="shared" si="153"/>
        <v>38.173508615906606</v>
      </c>
      <c r="AT352" s="2842">
        <f t="shared" si="154"/>
        <v>5.3660668661483406</v>
      </c>
      <c r="AU352" s="2842">
        <f t="shared" si="155"/>
        <v>11.833176541794785</v>
      </c>
      <c r="AV352" s="2842">
        <f t="shared" si="156"/>
        <v>8.420686135520846</v>
      </c>
      <c r="AW352" s="2842">
        <f t="shared" si="157"/>
        <v>36.206561840629419</v>
      </c>
      <c r="AX352" s="3599">
        <f t="shared" si="169"/>
        <v>100</v>
      </c>
      <c r="AZ352" s="2842">
        <f t="shared" si="158"/>
        <v>36.064872646801881</v>
      </c>
      <c r="BA352" s="2842">
        <f t="shared" si="159"/>
        <v>4.6001779450573839</v>
      </c>
      <c r="BB352" s="2842">
        <f t="shared" si="160"/>
        <v>28.221375707749186</v>
      </c>
      <c r="BC352" s="2842">
        <f t="shared" si="161"/>
        <v>18.506892054549763</v>
      </c>
      <c r="BD352" s="2842">
        <f t="shared" si="162"/>
        <v>0</v>
      </c>
      <c r="BE352" s="2842">
        <f t="shared" si="163"/>
        <v>12.606681645841785</v>
      </c>
      <c r="BF352" s="3599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604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758">
        <f t="shared" si="171"/>
        <v>0</v>
      </c>
      <c r="AE353" s="4758">
        <f t="shared" si="172"/>
        <v>0</v>
      </c>
      <c r="AF353" s="4758">
        <f t="shared" si="173"/>
        <v>52019.853853577835</v>
      </c>
      <c r="AG353" s="475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822">
        <f t="shared" si="152"/>
        <v>0.53312740835589278</v>
      </c>
      <c r="AO353" s="58"/>
      <c r="AP353" s="58"/>
      <c r="AS353" s="2842">
        <f t="shared" si="153"/>
        <v>37.852401582668172</v>
      </c>
      <c r="AT353" s="2842">
        <f t="shared" si="154"/>
        <v>5.1186123892605417</v>
      </c>
      <c r="AU353" s="2842">
        <f t="shared" si="155"/>
        <v>11.575181681524516</v>
      </c>
      <c r="AV353" s="2842">
        <f t="shared" si="156"/>
        <v>8.6111761933764015</v>
      </c>
      <c r="AW353" s="2842">
        <f t="shared" si="157"/>
        <v>36.842628153170367</v>
      </c>
      <c r="AX353" s="3599">
        <f t="shared" si="169"/>
        <v>100</v>
      </c>
      <c r="AZ353" s="2842">
        <f t="shared" si="158"/>
        <v>34.50089411634692</v>
      </c>
      <c r="BA353" s="2842">
        <f t="shared" si="159"/>
        <v>4.7653219843429975</v>
      </c>
      <c r="BB353" s="2842">
        <f t="shared" si="160"/>
        <v>27.689352776697007</v>
      </c>
      <c r="BC353" s="2842">
        <f t="shared" si="161"/>
        <v>18.498241559719084</v>
      </c>
      <c r="BD353" s="2842">
        <f t="shared" si="162"/>
        <v>0</v>
      </c>
      <c r="BE353" s="2842">
        <f t="shared" si="163"/>
        <v>14.546189562893986</v>
      </c>
      <c r="BF353" s="3599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604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758">
        <f t="shared" si="171"/>
        <v>0</v>
      </c>
      <c r="AE354" s="4758">
        <f t="shared" si="172"/>
        <v>0</v>
      </c>
      <c r="AF354" s="4758">
        <f t="shared" si="173"/>
        <v>52020.045995949607</v>
      </c>
      <c r="AG354" s="475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822">
        <f t="shared" si="152"/>
        <v>0.5075300228904992</v>
      </c>
      <c r="AO354" s="58"/>
      <c r="AP354" s="58"/>
      <c r="AS354" s="2842">
        <f t="shared" si="153"/>
        <v>39.671404741265611</v>
      </c>
      <c r="AT354" s="2842">
        <f t="shared" si="154"/>
        <v>5.3097956127573687</v>
      </c>
      <c r="AU354" s="2842">
        <f t="shared" si="155"/>
        <v>12.173293115501851</v>
      </c>
      <c r="AV354" s="2842">
        <f t="shared" si="156"/>
        <v>9.3269470542641919</v>
      </c>
      <c r="AW354" s="2842">
        <f t="shared" si="157"/>
        <v>33.518559476210974</v>
      </c>
      <c r="AX354" s="3599">
        <f t="shared" si="169"/>
        <v>100</v>
      </c>
      <c r="AZ354" s="2842">
        <f t="shared" si="158"/>
        <v>36.3525456829096</v>
      </c>
      <c r="BA354" s="2842">
        <f t="shared" si="159"/>
        <v>5.1105634415745307</v>
      </c>
      <c r="BB354" s="2842">
        <f t="shared" si="160"/>
        <v>29.130173765795192</v>
      </c>
      <c r="BC354" s="2842">
        <f t="shared" si="161"/>
        <v>18.560535245727596</v>
      </c>
      <c r="BD354" s="2842">
        <f t="shared" si="162"/>
        <v>0</v>
      </c>
      <c r="BE354" s="2842">
        <f t="shared" si="163"/>
        <v>10.846181863993083</v>
      </c>
      <c r="BF354" s="3599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604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758">
        <f t="shared" si="171"/>
        <v>0</v>
      </c>
      <c r="AE355" s="4758">
        <f t="shared" si="172"/>
        <v>0</v>
      </c>
      <c r="AF355" s="4758">
        <f t="shared" si="173"/>
        <v>52020.020711080433</v>
      </c>
      <c r="AG355" s="475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822">
        <f t="shared" si="152"/>
        <v>0.41922755313750004</v>
      </c>
      <c r="AO355" s="58"/>
      <c r="AP355" s="58"/>
      <c r="AS355" s="2842">
        <f t="shared" si="153"/>
        <v>41.171666920350631</v>
      </c>
      <c r="AT355" s="2842">
        <f t="shared" si="154"/>
        <v>5.4396444845164895</v>
      </c>
      <c r="AU355" s="2842">
        <f t="shared" si="155"/>
        <v>12.042746637710623</v>
      </c>
      <c r="AV355" s="2842">
        <f t="shared" si="156"/>
        <v>9.6035164939632924</v>
      </c>
      <c r="AW355" s="2842">
        <f t="shared" si="157"/>
        <v>31.742425463458961</v>
      </c>
      <c r="AX355" s="3599">
        <f t="shared" si="169"/>
        <v>100</v>
      </c>
      <c r="AZ355" s="2842">
        <f t="shared" si="158"/>
        <v>39.342151939184234</v>
      </c>
      <c r="BA355" s="2842">
        <f t="shared" si="159"/>
        <v>6.1213401664294089</v>
      </c>
      <c r="BB355" s="2842">
        <f t="shared" si="160"/>
        <v>29.74855436423654</v>
      </c>
      <c r="BC355" s="2842">
        <f t="shared" si="161"/>
        <v>16.606219742090207</v>
      </c>
      <c r="BD355" s="2842">
        <f t="shared" si="162"/>
        <v>0</v>
      </c>
      <c r="BE355" s="2842">
        <f t="shared" si="163"/>
        <v>8.1817337880596082</v>
      </c>
      <c r="BF355" s="3599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604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758">
        <f t="shared" si="171"/>
        <v>0</v>
      </c>
      <c r="AE356" s="4758">
        <f t="shared" si="172"/>
        <v>0</v>
      </c>
      <c r="AF356" s="4758">
        <f t="shared" si="173"/>
        <v>52020.160176746758</v>
      </c>
      <c r="AG356" s="475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822">
        <f t="shared" si="152"/>
        <v>0.49780294542362941</v>
      </c>
      <c r="AO356" s="58"/>
      <c r="AP356" s="58"/>
      <c r="AS356" s="2842">
        <f t="shared" si="153"/>
        <v>41.108421971917771</v>
      </c>
      <c r="AT356" s="2842">
        <f t="shared" si="154"/>
        <v>5.2921264183420709</v>
      </c>
      <c r="AU356" s="2842">
        <f t="shared" si="155"/>
        <v>11.742589063485408</v>
      </c>
      <c r="AV356" s="2842">
        <f t="shared" si="156"/>
        <v>9.3626742296025309</v>
      </c>
      <c r="AW356" s="2842">
        <f t="shared" si="157"/>
        <v>32.49418831665222</v>
      </c>
      <c r="AX356" s="3599">
        <f t="shared" si="169"/>
        <v>100</v>
      </c>
      <c r="AZ356" s="2842">
        <f t="shared" si="158"/>
        <v>36.691484173401484</v>
      </c>
      <c r="BA356" s="2842">
        <f t="shared" si="159"/>
        <v>5.9550393349395208</v>
      </c>
      <c r="BB356" s="2842">
        <f t="shared" si="160"/>
        <v>28.423973656989819</v>
      </c>
      <c r="BC356" s="2842">
        <f t="shared" si="161"/>
        <v>18.374663922403215</v>
      </c>
      <c r="BD356" s="2842">
        <f t="shared" si="162"/>
        <v>0</v>
      </c>
      <c r="BE356" s="2842">
        <f t="shared" si="163"/>
        <v>10.554838912265961</v>
      </c>
      <c r="BF356" s="3599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604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758">
        <f t="shared" si="171"/>
        <v>0</v>
      </c>
      <c r="AE357" s="4758">
        <f t="shared" si="172"/>
        <v>0</v>
      </c>
      <c r="AF357" s="4758">
        <f t="shared" si="173"/>
        <v>32019.957036934375</v>
      </c>
      <c r="AG357" s="475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822">
        <f t="shared" si="152"/>
        <v>0.53657804151878208</v>
      </c>
      <c r="AO357" s="58"/>
      <c r="AP357" s="58"/>
      <c r="AS357" s="2842">
        <f t="shared" si="153"/>
        <v>41.125275868237544</v>
      </c>
      <c r="AT357" s="2842">
        <f t="shared" si="154"/>
        <v>5.2836005313874761</v>
      </c>
      <c r="AU357" s="2842">
        <f t="shared" si="155"/>
        <v>11.679718157400568</v>
      </c>
      <c r="AV357" s="2842">
        <f t="shared" si="156"/>
        <v>9.3114674186292561</v>
      </c>
      <c r="AW357" s="2842">
        <f t="shared" si="157"/>
        <v>32.599938024345157</v>
      </c>
      <c r="AX357" s="3599">
        <f t="shared" si="169"/>
        <v>100</v>
      </c>
      <c r="AZ357" s="2842">
        <f t="shared" si="158"/>
        <v>35.955943336488858</v>
      </c>
      <c r="BA357" s="2842">
        <f t="shared" si="159"/>
        <v>5.6365490094823585</v>
      </c>
      <c r="BB357" s="2842">
        <f t="shared" si="160"/>
        <v>27.649394827492163</v>
      </c>
      <c r="BC357" s="2842">
        <f t="shared" si="161"/>
        <v>19.359778071508792</v>
      </c>
      <c r="BD357" s="2842">
        <f t="shared" si="162"/>
        <v>0</v>
      </c>
      <c r="BE357" s="2842">
        <f t="shared" si="163"/>
        <v>11.398334755027834</v>
      </c>
      <c r="BF357" s="3599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604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758">
        <f t="shared" si="171"/>
        <v>0</v>
      </c>
      <c r="AE358" s="4758">
        <f t="shared" si="172"/>
        <v>0</v>
      </c>
      <c r="AF358" s="4758">
        <f t="shared" si="173"/>
        <v>32019.946670360492</v>
      </c>
      <c r="AG358" s="475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822">
        <f t="shared" si="152"/>
        <v>0.48913064407690859</v>
      </c>
      <c r="AO358" s="58"/>
      <c r="AP358" s="58"/>
      <c r="AS358" s="2842">
        <f t="shared" si="153"/>
        <v>41.724811982397974</v>
      </c>
      <c r="AT358" s="2842">
        <f t="shared" si="154"/>
        <v>5.1980802903555929</v>
      </c>
      <c r="AU358" s="2842">
        <f t="shared" si="155"/>
        <v>11.969132067799757</v>
      </c>
      <c r="AV358" s="2842">
        <f t="shared" si="156"/>
        <v>9.340460172039089</v>
      </c>
      <c r="AW358" s="2842">
        <f t="shared" si="157"/>
        <v>31.767515487407582</v>
      </c>
      <c r="AX358" s="3599">
        <f t="shared" si="169"/>
        <v>99.999999999999986</v>
      </c>
      <c r="AZ358" s="2842">
        <f t="shared" si="158"/>
        <v>37.801139144532115</v>
      </c>
      <c r="BA358" s="2842">
        <f t="shared" si="159"/>
        <v>4.5437020439981195</v>
      </c>
      <c r="BB358" s="2842">
        <f t="shared" si="160"/>
        <v>27.616814598940959</v>
      </c>
      <c r="BC358" s="2842">
        <f t="shared" si="161"/>
        <v>18.556728601978968</v>
      </c>
      <c r="BD358" s="2842">
        <f t="shared" si="162"/>
        <v>0</v>
      </c>
      <c r="BE358" s="2842">
        <f t="shared" si="163"/>
        <v>11.481615610549838</v>
      </c>
      <c r="BF358" s="3599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604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758">
        <f t="shared" si="171"/>
        <v>0</v>
      </c>
      <c r="AE359" s="4758">
        <f t="shared" si="172"/>
        <v>0</v>
      </c>
      <c r="AF359" s="4758">
        <f t="shared" si="173"/>
        <v>32019.828658283819</v>
      </c>
      <c r="AG359" s="475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822">
        <f t="shared" si="152"/>
        <v>0.47482158913192424</v>
      </c>
      <c r="AO359" s="58"/>
      <c r="AP359" s="58"/>
      <c r="AS359" s="2842">
        <f t="shared" si="153"/>
        <v>42.235841341561411</v>
      </c>
      <c r="AT359" s="2842">
        <f t="shared" si="154"/>
        <v>5.2177298494491549</v>
      </c>
      <c r="AU359" s="2842">
        <f t="shared" si="155"/>
        <v>11.876165397715303</v>
      </c>
      <c r="AV359" s="2842">
        <f t="shared" si="156"/>
        <v>9.3488960611901284</v>
      </c>
      <c r="AW359" s="2842">
        <f t="shared" si="157"/>
        <v>31.321367350084</v>
      </c>
      <c r="AX359" s="3599">
        <f t="shared" si="169"/>
        <v>100</v>
      </c>
      <c r="AZ359" s="2842">
        <f t="shared" si="158"/>
        <v>38.862557946349455</v>
      </c>
      <c r="BA359" s="2842">
        <f t="shared" si="159"/>
        <v>5.1055498530238452</v>
      </c>
      <c r="BB359" s="2842">
        <f t="shared" si="160"/>
        <v>27.827455068565477</v>
      </c>
      <c r="BC359" s="2842">
        <f t="shared" si="161"/>
        <v>18.520160055474712</v>
      </c>
      <c r="BD359" s="2842">
        <f t="shared" si="162"/>
        <v>0</v>
      </c>
      <c r="BE359" s="2842">
        <f t="shared" si="163"/>
        <v>9.6842770765865112</v>
      </c>
      <c r="BF359" s="3599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604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758">
        <f t="shared" si="171"/>
        <v>0</v>
      </c>
      <c r="AE360" s="4758">
        <f t="shared" si="172"/>
        <v>0</v>
      </c>
      <c r="AF360" s="4758">
        <f t="shared" si="173"/>
        <v>32020.015342771465</v>
      </c>
      <c r="AG360" s="475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822">
        <f t="shared" si="152"/>
        <v>0.54927182311689604</v>
      </c>
      <c r="AO360" s="58"/>
      <c r="AP360" s="58"/>
      <c r="AS360" s="2842">
        <f t="shared" si="153"/>
        <v>42.78343553141007</v>
      </c>
      <c r="AT360" s="2842">
        <f t="shared" si="154"/>
        <v>5.401777376823798</v>
      </c>
      <c r="AU360" s="2842">
        <f t="shared" si="155"/>
        <v>11.980660355066361</v>
      </c>
      <c r="AV360" s="2842">
        <f t="shared" si="156"/>
        <v>9.1706975367305148</v>
      </c>
      <c r="AW360" s="2842">
        <f t="shared" si="157"/>
        <v>30.663429199969254</v>
      </c>
      <c r="AX360" s="3599">
        <f t="shared" si="169"/>
        <v>100</v>
      </c>
      <c r="AZ360" s="2842">
        <f t="shared" si="158"/>
        <v>37.632475768993459</v>
      </c>
      <c r="BA360" s="2842">
        <f t="shared" si="159"/>
        <v>4.844381107858255</v>
      </c>
      <c r="BB360" s="2842">
        <f t="shared" si="160"/>
        <v>27.058949693946428</v>
      </c>
      <c r="BC360" s="2842">
        <f t="shared" si="161"/>
        <v>20.737530594985586</v>
      </c>
      <c r="BD360" s="2842">
        <f t="shared" si="162"/>
        <v>0</v>
      </c>
      <c r="BE360" s="2842">
        <f t="shared" si="163"/>
        <v>9.7266628342162704</v>
      </c>
      <c r="BF360" s="3599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604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758">
        <f t="shared" si="171"/>
        <v>0</v>
      </c>
      <c r="AE361" s="4758">
        <f t="shared" si="172"/>
        <v>0</v>
      </c>
      <c r="AF361" s="4758">
        <f t="shared" si="173"/>
        <v>32020.075282308655</v>
      </c>
      <c r="AG361" s="475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822">
        <f t="shared" si="152"/>
        <v>0.66609154096628165</v>
      </c>
      <c r="AO361" s="58"/>
      <c r="AP361" s="58"/>
      <c r="AS361" s="2842">
        <f t="shared" si="153"/>
        <v>42.183233246835023</v>
      </c>
      <c r="AT361" s="2842">
        <f t="shared" si="154"/>
        <v>4.9835198667798917</v>
      </c>
      <c r="AU361" s="2842">
        <f t="shared" si="155"/>
        <v>11.648980834457978</v>
      </c>
      <c r="AV361" s="2842">
        <f t="shared" si="156"/>
        <v>8.916394405325569</v>
      </c>
      <c r="AW361" s="2842">
        <f t="shared" si="157"/>
        <v>32.267871646601535</v>
      </c>
      <c r="AX361" s="3599">
        <f t="shared" si="169"/>
        <v>100</v>
      </c>
      <c r="AZ361" s="2842">
        <f t="shared" si="158"/>
        <v>34.761141994050817</v>
      </c>
      <c r="BA361" s="2842">
        <f t="shared" si="159"/>
        <v>3.9078663980534571</v>
      </c>
      <c r="BB361" s="2842">
        <f t="shared" si="160"/>
        <v>25.671105030084146</v>
      </c>
      <c r="BC361" s="2842">
        <f t="shared" si="161"/>
        <v>23.219167195179285</v>
      </c>
      <c r="BD361" s="2842">
        <f t="shared" si="162"/>
        <v>0</v>
      </c>
      <c r="BE361" s="2842">
        <f t="shared" si="163"/>
        <v>12.440719382632295</v>
      </c>
      <c r="BF361" s="3599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604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758">
        <f t="shared" si="171"/>
        <v>0</v>
      </c>
      <c r="AE362" s="4758">
        <f t="shared" si="172"/>
        <v>0</v>
      </c>
      <c r="AF362" s="4758">
        <f t="shared" si="173"/>
        <v>32019.85609519856</v>
      </c>
      <c r="AG362" s="475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822">
        <f t="shared" si="152"/>
        <v>0.59994398316998199</v>
      </c>
      <c r="AO362" s="58"/>
      <c r="AP362" s="58"/>
      <c r="AS362" s="2842">
        <f t="shared" si="153"/>
        <v>42.993923441880142</v>
      </c>
      <c r="AT362" s="2842">
        <f t="shared" si="154"/>
        <v>4.9555453790576198</v>
      </c>
      <c r="AU362" s="2842">
        <f t="shared" si="155"/>
        <v>11.804174435468836</v>
      </c>
      <c r="AV362" s="2842">
        <f t="shared" si="156"/>
        <v>8.960390733476455</v>
      </c>
      <c r="AW362" s="2842">
        <f t="shared" si="157"/>
        <v>31.285966010116955</v>
      </c>
      <c r="AX362" s="3599">
        <f t="shared" si="169"/>
        <v>100</v>
      </c>
      <c r="AZ362" s="2842">
        <f t="shared" si="158"/>
        <v>36.768759202096142</v>
      </c>
      <c r="BA362" s="2842">
        <f t="shared" si="159"/>
        <v>3.8947005743371421</v>
      </c>
      <c r="BB362" s="2842">
        <f t="shared" si="160"/>
        <v>25.996878777977578</v>
      </c>
      <c r="BC362" s="2842">
        <f t="shared" si="161"/>
        <v>22.125379692991721</v>
      </c>
      <c r="BD362" s="2842">
        <f t="shared" si="162"/>
        <v>0</v>
      </c>
      <c r="BE362" s="2842">
        <f t="shared" si="163"/>
        <v>11.214281752597419</v>
      </c>
      <c r="BF362" s="3599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604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758">
        <f t="shared" si="171"/>
        <v>0</v>
      </c>
      <c r="AE363" s="4758">
        <f t="shared" si="172"/>
        <v>0</v>
      </c>
      <c r="AF363" s="4758">
        <f t="shared" si="173"/>
        <v>32019.998611207557</v>
      </c>
      <c r="AG363" s="475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822">
        <f t="shared" si="152"/>
        <v>0.5101820814333532</v>
      </c>
      <c r="AO363" s="58"/>
      <c r="AP363" s="58"/>
      <c r="AS363" s="2842">
        <f t="shared" si="153"/>
        <v>44.004697171181</v>
      </c>
      <c r="AT363" s="2842">
        <f t="shared" si="154"/>
        <v>4.993909167976569</v>
      </c>
      <c r="AU363" s="2842">
        <f t="shared" si="155"/>
        <v>11.877770943668423</v>
      </c>
      <c r="AV363" s="2842">
        <f t="shared" si="156"/>
        <v>9.3689270115066368</v>
      </c>
      <c r="AW363" s="2842">
        <f t="shared" si="157"/>
        <v>29.754695705667373</v>
      </c>
      <c r="AX363" s="3599">
        <f t="shared" si="169"/>
        <v>100</v>
      </c>
      <c r="AZ363" s="2842">
        <f t="shared" si="158"/>
        <v>39.791790499464675</v>
      </c>
      <c r="BA363" s="2842">
        <f t="shared" si="159"/>
        <v>3.9926272927171262</v>
      </c>
      <c r="BB363" s="2842">
        <f t="shared" si="160"/>
        <v>26.119845114417494</v>
      </c>
      <c r="BC363" s="2842">
        <f t="shared" si="161"/>
        <v>20.367959132697553</v>
      </c>
      <c r="BD363" s="2842">
        <f t="shared" si="162"/>
        <v>0</v>
      </c>
      <c r="BE363" s="2842">
        <f t="shared" si="163"/>
        <v>9.7277779607031469</v>
      </c>
      <c r="BF363" s="3599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604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758">
        <f t="shared" si="171"/>
        <v>0</v>
      </c>
      <c r="AE364" s="4758">
        <f t="shared" si="172"/>
        <v>0</v>
      </c>
      <c r="AF364" s="4758">
        <f t="shared" si="173"/>
        <v>32019.916142557649</v>
      </c>
      <c r="AG364" s="475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822">
        <f t="shared" si="152"/>
        <v>0.53237147798649953</v>
      </c>
      <c r="AO364" s="58"/>
      <c r="AP364" s="58"/>
      <c r="AS364" s="2842">
        <f t="shared" si="153"/>
        <v>44.445277377607013</v>
      </c>
      <c r="AT364" s="2842">
        <f t="shared" si="154"/>
        <v>5.0947211585262897</v>
      </c>
      <c r="AU364" s="2842">
        <f t="shared" si="155"/>
        <v>11.744779607798526</v>
      </c>
      <c r="AV364" s="2842">
        <f t="shared" si="156"/>
        <v>9.2671777574243173</v>
      </c>
      <c r="AW364" s="2842">
        <f t="shared" si="157"/>
        <v>29.448044098643862</v>
      </c>
      <c r="AX364" s="3599">
        <f t="shared" si="169"/>
        <v>100.00000000000001</v>
      </c>
      <c r="AZ364" s="2842">
        <f t="shared" si="158"/>
        <v>38.936473979615066</v>
      </c>
      <c r="BA364" s="2842">
        <f t="shared" si="159"/>
        <v>3.9501853025663989</v>
      </c>
      <c r="BB364" s="2842">
        <f t="shared" si="160"/>
        <v>25.393769697877168</v>
      </c>
      <c r="BC364" s="2842">
        <f t="shared" si="161"/>
        <v>20.794246659318823</v>
      </c>
      <c r="BD364" s="2842">
        <f t="shared" si="162"/>
        <v>0</v>
      </c>
      <c r="BE364" s="2842">
        <f t="shared" si="163"/>
        <v>10.925324360622547</v>
      </c>
      <c r="BF364" s="3599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604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758">
        <f t="shared" si="171"/>
        <v>0</v>
      </c>
      <c r="AE365" s="4758">
        <f t="shared" si="172"/>
        <v>0</v>
      </c>
      <c r="AF365" s="4758">
        <f t="shared" si="173"/>
        <v>32020.11383874009</v>
      </c>
      <c r="AG365" s="475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822">
        <f t="shared" si="152"/>
        <v>0.56573638086224298</v>
      </c>
      <c r="AO365" s="58"/>
      <c r="AP365" s="58"/>
      <c r="AS365" s="2842">
        <f t="shared" si="153"/>
        <v>44.926732654024349</v>
      </c>
      <c r="AT365" s="2842">
        <f t="shared" si="154"/>
        <v>4.9465429036646338</v>
      </c>
      <c r="AU365" s="2842">
        <f t="shared" si="155"/>
        <v>11.517157539341783</v>
      </c>
      <c r="AV365" s="2842">
        <f t="shared" si="156"/>
        <v>8.8643512085687028</v>
      </c>
      <c r="AW365" s="2842">
        <f t="shared" si="157"/>
        <v>29.745215694400528</v>
      </c>
      <c r="AX365" s="3599">
        <f t="shared" si="169"/>
        <v>100</v>
      </c>
      <c r="AZ365" s="2842">
        <f t="shared" si="158"/>
        <v>37.720797677280032</v>
      </c>
      <c r="BA365" s="2842">
        <f t="shared" si="159"/>
        <v>3.7389826253122456</v>
      </c>
      <c r="BB365" s="2842">
        <f t="shared" si="160"/>
        <v>24.925398459014435</v>
      </c>
      <c r="BC365" s="2842">
        <f t="shared" si="161"/>
        <v>21.40427663278026</v>
      </c>
      <c r="BD365" s="2842">
        <f t="shared" si="162"/>
        <v>0</v>
      </c>
      <c r="BE365" s="2842">
        <f t="shared" si="163"/>
        <v>12.210544605613027</v>
      </c>
      <c r="BF365" s="3599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604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758">
        <f t="shared" si="171"/>
        <v>0</v>
      </c>
      <c r="AE366" s="4758">
        <f t="shared" si="172"/>
        <v>0</v>
      </c>
      <c r="AF366" s="4758">
        <f t="shared" si="173"/>
        <v>42820.315774765964</v>
      </c>
      <c r="AG366" s="475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822">
        <f t="shared" si="152"/>
        <v>0.55967528747814821</v>
      </c>
      <c r="AO366" s="58"/>
      <c r="AP366" s="58"/>
      <c r="AS366" s="2842">
        <f t="shared" si="153"/>
        <v>45.177937554249539</v>
      </c>
      <c r="AT366" s="2842">
        <f t="shared" si="154"/>
        <v>4.8831946882381345</v>
      </c>
      <c r="AU366" s="2842">
        <f t="shared" si="155"/>
        <v>11.486136270983181</v>
      </c>
      <c r="AV366" s="2842">
        <f t="shared" si="156"/>
        <v>9.3900482221990842</v>
      </c>
      <c r="AW366" s="2842">
        <f t="shared" si="157"/>
        <v>29.062683264330058</v>
      </c>
      <c r="AX366" s="3599">
        <f t="shared" si="169"/>
        <v>100</v>
      </c>
      <c r="AZ366" s="2842">
        <f t="shared" si="158"/>
        <v>37.670014195455323</v>
      </c>
      <c r="BA366" s="2842">
        <f t="shared" si="159"/>
        <v>3.6925511662915205</v>
      </c>
      <c r="BB366" s="2842">
        <f t="shared" si="160"/>
        <v>24.566586233071231</v>
      </c>
      <c r="BC366" s="2842">
        <f t="shared" si="161"/>
        <v>21.1678740870849</v>
      </c>
      <c r="BD366" s="2842">
        <f t="shared" si="162"/>
        <v>0</v>
      </c>
      <c r="BE366" s="2842">
        <f t="shared" si="163"/>
        <v>12.90297431809703</v>
      </c>
      <c r="BF366" s="3599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604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758">
        <f t="shared" si="171"/>
        <v>0</v>
      </c>
      <c r="AE367" s="4758">
        <f t="shared" si="172"/>
        <v>0</v>
      </c>
      <c r="AF367" s="4758">
        <f t="shared" si="173"/>
        <v>62107.174026880784</v>
      </c>
      <c r="AG367" s="475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822">
        <f t="shared" si="152"/>
        <v>0.56488555315221578</v>
      </c>
      <c r="AO367" s="58"/>
      <c r="AP367" s="58"/>
      <c r="AS367" s="2842">
        <f t="shared" si="153"/>
        <v>44.658263832039538</v>
      </c>
      <c r="AT367" s="2842">
        <f t="shared" si="154"/>
        <v>4.8636875604238652</v>
      </c>
      <c r="AU367" s="2842">
        <f t="shared" si="155"/>
        <v>11.10125884238164</v>
      </c>
      <c r="AV367" s="2842">
        <f t="shared" si="156"/>
        <v>9.4577474553124574</v>
      </c>
      <c r="AW367" s="2842">
        <f t="shared" si="157"/>
        <v>29.919042309842496</v>
      </c>
      <c r="AX367" s="3599">
        <f t="shared" si="169"/>
        <v>100</v>
      </c>
      <c r="AZ367" s="2842">
        <f t="shared" si="158"/>
        <v>38.130542852924812</v>
      </c>
      <c r="BA367" s="2842">
        <f t="shared" si="159"/>
        <v>4.2489110370237446</v>
      </c>
      <c r="BB367" s="2842">
        <f t="shared" si="160"/>
        <v>25.066835420575735</v>
      </c>
      <c r="BC367" s="2842">
        <f t="shared" si="161"/>
        <v>21.663780979016686</v>
      </c>
      <c r="BD367" s="2842">
        <f t="shared" si="162"/>
        <v>0</v>
      </c>
      <c r="BE367" s="2842">
        <f t="shared" si="163"/>
        <v>10.889929710459025</v>
      </c>
      <c r="BF367" s="3599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604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758">
        <f t="shared" si="171"/>
        <v>0</v>
      </c>
      <c r="AE368" s="4758">
        <f t="shared" si="172"/>
        <v>0</v>
      </c>
      <c r="AF368" s="4758">
        <f t="shared" si="173"/>
        <v>62107.217210270646</v>
      </c>
      <c r="AG368" s="475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822">
        <f t="shared" si="152"/>
        <v>0.57490867441345084</v>
      </c>
      <c r="AO368" s="58"/>
      <c r="AP368" s="58"/>
      <c r="AS368" s="2842">
        <f t="shared" si="153"/>
        <v>44.870459803754045</v>
      </c>
      <c r="AT368" s="2842">
        <f t="shared" si="154"/>
        <v>4.8006766362131055</v>
      </c>
      <c r="AU368" s="2842">
        <f t="shared" si="155"/>
        <v>10.879071248504333</v>
      </c>
      <c r="AV368" s="2842">
        <f t="shared" si="156"/>
        <v>9.2709667074596975</v>
      </c>
      <c r="AW368" s="2842">
        <f t="shared" si="157"/>
        <v>30.178825604068816</v>
      </c>
      <c r="AX368" s="3599">
        <f t="shared" si="169"/>
        <v>100</v>
      </c>
      <c r="AZ368" s="2842">
        <f t="shared" si="158"/>
        <v>37.864520468672588</v>
      </c>
      <c r="BA368" s="2842">
        <f t="shared" si="159"/>
        <v>4.0611184240343343</v>
      </c>
      <c r="BB368" s="2842">
        <f t="shared" si="160"/>
        <v>24.976430253973735</v>
      </c>
      <c r="BC368" s="2842">
        <f t="shared" si="161"/>
        <v>21.891573515921916</v>
      </c>
      <c r="BD368" s="2842">
        <f t="shared" si="162"/>
        <v>0</v>
      </c>
      <c r="BE368" s="2842">
        <f t="shared" si="163"/>
        <v>11.206357337397426</v>
      </c>
      <c r="BF368" s="3599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604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758">
        <f t="shared" si="171"/>
        <v>0</v>
      </c>
      <c r="AE369" s="4758">
        <f t="shared" si="172"/>
        <v>0</v>
      </c>
      <c r="AF369" s="4758">
        <f t="shared" si="173"/>
        <v>62107.253351667241</v>
      </c>
      <c r="AG369" s="475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822">
        <f t="shared" si="152"/>
        <v>0.62484897428114949</v>
      </c>
      <c r="AO369" s="58"/>
      <c r="AP369" s="58"/>
      <c r="AS369" s="2842">
        <f t="shared" si="153"/>
        <v>45.143111801695042</v>
      </c>
      <c r="AT369" s="2842">
        <f t="shared" si="154"/>
        <v>4.7233755965759352</v>
      </c>
      <c r="AU369" s="2842">
        <f t="shared" si="155"/>
        <v>10.838527780740026</v>
      </c>
      <c r="AV369" s="2842">
        <f t="shared" si="156"/>
        <v>8.9871163997367649</v>
      </c>
      <c r="AW369" s="2842">
        <f t="shared" si="157"/>
        <v>30.307868421252238</v>
      </c>
      <c r="AX369" s="3599">
        <f t="shared" si="169"/>
        <v>100</v>
      </c>
      <c r="AZ369" s="2842">
        <f t="shared" si="158"/>
        <v>36.14918415954417</v>
      </c>
      <c r="BA369" s="2842">
        <f t="shared" si="159"/>
        <v>3.9879569356519351</v>
      </c>
      <c r="BB369" s="2842">
        <f t="shared" si="160"/>
        <v>24.675157750078466</v>
      </c>
      <c r="BC369" s="2842">
        <f t="shared" si="161"/>
        <v>22.711697163251333</v>
      </c>
      <c r="BD369" s="2842">
        <f t="shared" si="162"/>
        <v>0</v>
      </c>
      <c r="BE369" s="2842">
        <f t="shared" si="163"/>
        <v>12.476003991474089</v>
      </c>
      <c r="BF369" s="3599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604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758">
        <f t="shared" si="171"/>
        <v>0</v>
      </c>
      <c r="AE370" s="4758">
        <f t="shared" si="172"/>
        <v>0</v>
      </c>
      <c r="AF370" s="4758">
        <f t="shared" si="173"/>
        <v>30166.569358106946</v>
      </c>
      <c r="AG370" s="475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822">
        <f t="shared" si="152"/>
        <v>0.59470236999492987</v>
      </c>
      <c r="AO370" s="58"/>
      <c r="AP370" s="58"/>
      <c r="AS370" s="2842">
        <f t="shared" si="153"/>
        <v>44.980348526245763</v>
      </c>
      <c r="AT370" s="2842">
        <f t="shared" si="154"/>
        <v>4.7059831137205066</v>
      </c>
      <c r="AU370" s="2842">
        <f t="shared" si="155"/>
        <v>10.894663506345607</v>
      </c>
      <c r="AV370" s="2842">
        <f t="shared" si="156"/>
        <v>9.1386212337224304</v>
      </c>
      <c r="AW370" s="2842">
        <f t="shared" si="157"/>
        <v>30.280383619965693</v>
      </c>
      <c r="AX370" s="3599">
        <f t="shared" si="169"/>
        <v>100</v>
      </c>
      <c r="AZ370" s="2842">
        <f t="shared" si="158"/>
        <v>37.717728842701369</v>
      </c>
      <c r="BA370" s="2842">
        <f t="shared" si="159"/>
        <v>3.6908348941607376</v>
      </c>
      <c r="BB370" s="2842">
        <f t="shared" si="160"/>
        <v>24.362995795555673</v>
      </c>
      <c r="BC370" s="2842">
        <f t="shared" si="161"/>
        <v>22.490485176444395</v>
      </c>
      <c r="BD370" s="2842">
        <f t="shared" si="162"/>
        <v>0</v>
      </c>
      <c r="BE370" s="2842">
        <f t="shared" si="163"/>
        <v>11.737955291137824</v>
      </c>
      <c r="BF370" s="3599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604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758">
        <f t="shared" si="171"/>
        <v>0</v>
      </c>
      <c r="AE371" s="4758">
        <f t="shared" si="172"/>
        <v>0</v>
      </c>
      <c r="AF371" s="4758">
        <f t="shared" si="173"/>
        <v>30166.580622956462</v>
      </c>
      <c r="AG371" s="475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822">
        <f t="shared" si="152"/>
        <v>0.6425711214211568</v>
      </c>
      <c r="AO371" s="58"/>
      <c r="AP371" s="58"/>
      <c r="AS371" s="2842">
        <f t="shared" si="153"/>
        <v>45.748149439862424</v>
      </c>
      <c r="AT371" s="2842">
        <f t="shared" si="154"/>
        <v>4.6368548105317933</v>
      </c>
      <c r="AU371" s="2842">
        <f t="shared" si="155"/>
        <v>9.4389935791448139</v>
      </c>
      <c r="AV371" s="2842">
        <f t="shared" si="156"/>
        <v>9.1465752739810515</v>
      </c>
      <c r="AW371" s="2842">
        <f t="shared" si="157"/>
        <v>31.029426896479919</v>
      </c>
      <c r="AX371" s="3599">
        <f t="shared" si="169"/>
        <v>100</v>
      </c>
      <c r="AZ371" s="2842">
        <f t="shared" si="158"/>
        <v>36.303506484756412</v>
      </c>
      <c r="BA371" s="2842">
        <f t="shared" si="159"/>
        <v>3.6005818998498884</v>
      </c>
      <c r="BB371" s="2842">
        <f t="shared" si="160"/>
        <v>24.696645352021378</v>
      </c>
      <c r="BC371" s="2842">
        <f t="shared" si="161"/>
        <v>23.387247483206366</v>
      </c>
      <c r="BD371" s="2842">
        <f t="shared" si="162"/>
        <v>0</v>
      </c>
      <c r="BE371" s="2842">
        <f t="shared" si="163"/>
        <v>12.012018780165953</v>
      </c>
      <c r="BF371" s="3599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604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758">
        <f t="shared" si="171"/>
        <v>0</v>
      </c>
      <c r="AE372" s="4758">
        <f t="shared" si="172"/>
        <v>0</v>
      </c>
      <c r="AF372" s="4758">
        <f t="shared" si="173"/>
        <v>30212.583576204353</v>
      </c>
      <c r="AG372" s="475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822">
        <f t="shared" si="152"/>
        <v>0.65297330522744901</v>
      </c>
      <c r="AO372" s="58"/>
      <c r="AP372" s="58"/>
      <c r="AS372" s="2842">
        <f t="shared" si="153"/>
        <v>45.926044827677458</v>
      </c>
      <c r="AT372" s="2842">
        <f t="shared" si="154"/>
        <v>4.6633609967620098</v>
      </c>
      <c r="AU372" s="2842">
        <f t="shared" si="155"/>
        <v>9.4745701691097963</v>
      </c>
      <c r="AV372" s="2842">
        <f t="shared" si="156"/>
        <v>9.3955418393036982</v>
      </c>
      <c r="AW372" s="2842">
        <f t="shared" si="157"/>
        <v>30.540482167147037</v>
      </c>
      <c r="AX372" s="3599">
        <f t="shared" si="169"/>
        <v>100</v>
      </c>
      <c r="AZ372" s="2842">
        <f t="shared" si="158"/>
        <v>36.453182714807042</v>
      </c>
      <c r="BA372" s="2842">
        <f t="shared" si="159"/>
        <v>3.6856856418600565</v>
      </c>
      <c r="BB372" s="2842">
        <f t="shared" si="160"/>
        <v>24.403166792596359</v>
      </c>
      <c r="BC372" s="2842">
        <f t="shared" si="161"/>
        <v>23.863233854006154</v>
      </c>
      <c r="BD372" s="2842">
        <f t="shared" si="162"/>
        <v>0</v>
      </c>
      <c r="BE372" s="2842">
        <f t="shared" si="163"/>
        <v>11.594730996730389</v>
      </c>
      <c r="BF372" s="3599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604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758">
        <f t="shared" si="171"/>
        <v>0</v>
      </c>
      <c r="AE373" s="4758">
        <f t="shared" si="172"/>
        <v>0</v>
      </c>
      <c r="AF373" s="4758">
        <f t="shared" si="173"/>
        <v>30237.04823416243</v>
      </c>
      <c r="AG373" s="475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822">
        <f t="shared" si="152"/>
        <v>0.64818853745938942</v>
      </c>
      <c r="AO373" s="58"/>
      <c r="AP373" s="58"/>
      <c r="AS373" s="2842">
        <f t="shared" si="153"/>
        <v>46.346438680821464</v>
      </c>
      <c r="AT373" s="2842">
        <f t="shared" si="154"/>
        <v>4.7487401843104955</v>
      </c>
      <c r="AU373" s="2842">
        <f t="shared" si="155"/>
        <v>9.6231051889748187</v>
      </c>
      <c r="AV373" s="2842">
        <f t="shared" si="156"/>
        <v>9.6495033366636935</v>
      </c>
      <c r="AW373" s="2842">
        <f t="shared" si="157"/>
        <v>29.632212609229526</v>
      </c>
      <c r="AX373" s="3599">
        <f t="shared" si="169"/>
        <v>100</v>
      </c>
      <c r="AZ373" s="2842">
        <f t="shared" si="158"/>
        <v>36.951747696171175</v>
      </c>
      <c r="BA373" s="2842">
        <f t="shared" si="159"/>
        <v>3.7875975620909013</v>
      </c>
      <c r="BB373" s="2842">
        <f t="shared" si="160"/>
        <v>23.989116224272696</v>
      </c>
      <c r="BC373" s="2842">
        <f t="shared" si="161"/>
        <v>24.012817153831609</v>
      </c>
      <c r="BD373" s="2842">
        <f t="shared" si="162"/>
        <v>0</v>
      </c>
      <c r="BE373" s="2842">
        <f t="shared" si="163"/>
        <v>11.258721363633617</v>
      </c>
      <c r="BF373" s="3599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604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758">
        <f t="shared" si="171"/>
        <v>0</v>
      </c>
      <c r="AE374" s="4758">
        <f t="shared" si="172"/>
        <v>0</v>
      </c>
      <c r="AF374" s="4758">
        <f t="shared" si="173"/>
        <v>30258.540772532189</v>
      </c>
      <c r="AG374" s="475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822">
        <f t="shared" si="152"/>
        <v>0.66950428634812587</v>
      </c>
      <c r="AO374" s="58"/>
      <c r="AP374" s="58"/>
      <c r="AS374" s="2842">
        <f t="shared" si="153"/>
        <v>46.22061128509651</v>
      </c>
      <c r="AT374" s="2842">
        <f t="shared" si="154"/>
        <v>4.6923567845122101</v>
      </c>
      <c r="AU374" s="2842">
        <f t="shared" si="155"/>
        <v>9.7179193650622846</v>
      </c>
      <c r="AV374" s="2842">
        <f t="shared" si="156"/>
        <v>9.5775027729975211</v>
      </c>
      <c r="AW374" s="2842">
        <f t="shared" si="157"/>
        <v>29.791609792331474</v>
      </c>
      <c r="AX374" s="3599">
        <f t="shared" si="169"/>
        <v>100</v>
      </c>
      <c r="AZ374" s="2842">
        <f t="shared" si="158"/>
        <v>36.353328165370577</v>
      </c>
      <c r="BA374" s="2842">
        <f t="shared" si="159"/>
        <v>3.9582743691018578</v>
      </c>
      <c r="BB374" s="2842">
        <f t="shared" si="160"/>
        <v>23.624153871550725</v>
      </c>
      <c r="BC374" s="2842">
        <f t="shared" si="161"/>
        <v>24.399567194915971</v>
      </c>
      <c r="BD374" s="2842">
        <f t="shared" si="162"/>
        <v>0</v>
      </c>
      <c r="BE374" s="2842">
        <f t="shared" si="163"/>
        <v>11.664676399060872</v>
      </c>
      <c r="BF374" s="3599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604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758">
        <f t="shared" si="171"/>
        <v>0</v>
      </c>
      <c r="AE375" s="4758">
        <f t="shared" si="172"/>
        <v>0</v>
      </c>
      <c r="AF375" s="4758">
        <f t="shared" si="173"/>
        <v>30276.860207730289</v>
      </c>
      <c r="AG375" s="475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822">
        <f t="shared" si="152"/>
        <v>0.58543045132430849</v>
      </c>
      <c r="AO375" s="58"/>
      <c r="AP375" s="58"/>
      <c r="AS375" s="2842">
        <f t="shared" si="153"/>
        <v>48.156162303398148</v>
      </c>
      <c r="AT375" s="2842">
        <f t="shared" si="154"/>
        <v>4.7545105924297939</v>
      </c>
      <c r="AU375" s="2842">
        <f t="shared" si="155"/>
        <v>8.831998463551562</v>
      </c>
      <c r="AV375" s="2842">
        <f t="shared" si="156"/>
        <v>9.7109803262343348</v>
      </c>
      <c r="AW375" s="2842">
        <f t="shared" si="157"/>
        <v>28.546348314386162</v>
      </c>
      <c r="AX375" s="3599">
        <f t="shared" si="169"/>
        <v>100</v>
      </c>
      <c r="AZ375" s="2842">
        <f t="shared" si="158"/>
        <v>38.745370544446082</v>
      </c>
      <c r="BA375" s="2842">
        <f t="shared" si="159"/>
        <v>4.0046186472124967</v>
      </c>
      <c r="BB375" s="2842">
        <f t="shared" si="160"/>
        <v>24.355365169144559</v>
      </c>
      <c r="BC375" s="2842">
        <f t="shared" si="161"/>
        <v>22.745322241369767</v>
      </c>
      <c r="BD375" s="2842">
        <f t="shared" si="162"/>
        <v>0</v>
      </c>
      <c r="BE375" s="2842">
        <f t="shared" si="163"/>
        <v>10.149323397827095</v>
      </c>
      <c r="BF375" s="3599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604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758">
        <f t="shared" si="171"/>
        <v>0</v>
      </c>
      <c r="AE376" s="4758">
        <f t="shared" si="172"/>
        <v>0</v>
      </c>
      <c r="AF376" s="4758">
        <f t="shared" si="173"/>
        <v>47394.396913269586</v>
      </c>
      <c r="AG376" s="475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822">
        <f t="shared" si="152"/>
        <v>0.5839420151259086</v>
      </c>
      <c r="AO376" s="58"/>
      <c r="AP376" s="58"/>
      <c r="AS376" s="2842">
        <f t="shared" si="153"/>
        <v>48.407374996207032</v>
      </c>
      <c r="AT376" s="2842">
        <f t="shared" si="154"/>
        <v>4.7493544446289233</v>
      </c>
      <c r="AU376" s="2842">
        <f t="shared" si="155"/>
        <v>8.7292199330649094</v>
      </c>
      <c r="AV376" s="2842">
        <f t="shared" si="156"/>
        <v>9.5941814903324794</v>
      </c>
      <c r="AW376" s="2842">
        <f t="shared" si="157"/>
        <v>28.519869135766658</v>
      </c>
      <c r="AX376" s="3599">
        <f t="shared" si="169"/>
        <v>100</v>
      </c>
      <c r="AZ376" s="2842">
        <f t="shared" si="158"/>
        <v>38.73976014717865</v>
      </c>
      <c r="BA376" s="2842">
        <f t="shared" si="159"/>
        <v>3.9309840431626863</v>
      </c>
      <c r="BB376" s="2842">
        <f t="shared" si="160"/>
        <v>24.344905978199325</v>
      </c>
      <c r="BC376" s="2842">
        <f t="shared" si="161"/>
        <v>22.720469778663009</v>
      </c>
      <c r="BD376" s="2842">
        <f t="shared" si="162"/>
        <v>0</v>
      </c>
      <c r="BE376" s="2842">
        <f t="shared" si="163"/>
        <v>10.263880052796329</v>
      </c>
      <c r="BF376" s="3599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604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758">
        <f t="shared" si="171"/>
        <v>0</v>
      </c>
      <c r="AE377" s="4758">
        <f t="shared" si="172"/>
        <v>0</v>
      </c>
      <c r="AF377" s="4758">
        <f t="shared" si="173"/>
        <v>47429.241333110032</v>
      </c>
      <c r="AG377" s="475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822">
        <f t="shared" si="152"/>
        <v>0.58859910942232874</v>
      </c>
      <c r="AO377" s="58"/>
      <c r="AP377" s="58"/>
      <c r="AS377" s="2842">
        <f t="shared" si="153"/>
        <v>48.842645287208995</v>
      </c>
      <c r="AT377" s="2842">
        <f t="shared" si="154"/>
        <v>4.8192740201600204</v>
      </c>
      <c r="AU377" s="2842">
        <f t="shared" si="155"/>
        <v>8.8362428991687718</v>
      </c>
      <c r="AV377" s="2842">
        <f t="shared" si="156"/>
        <v>9.2718651308323619</v>
      </c>
      <c r="AW377" s="2842">
        <f t="shared" si="157"/>
        <v>28.229972662629848</v>
      </c>
      <c r="AX377" s="3599">
        <f t="shared" si="169"/>
        <v>100</v>
      </c>
      <c r="AZ377" s="2842">
        <f t="shared" si="158"/>
        <v>39.10805946746548</v>
      </c>
      <c r="BA377" s="2842">
        <f t="shared" si="159"/>
        <v>3.9414071982494652</v>
      </c>
      <c r="BB377" s="2842">
        <f t="shared" si="160"/>
        <v>24.494462529250708</v>
      </c>
      <c r="BC377" s="2842">
        <f t="shared" si="161"/>
        <v>23.119338827481776</v>
      </c>
      <c r="BD377" s="2842">
        <f t="shared" si="162"/>
        <v>0</v>
      </c>
      <c r="BE377" s="2842">
        <f t="shared" si="163"/>
        <v>9.3367319775525655</v>
      </c>
      <c r="BF377" s="3599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604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758">
        <f t="shared" si="171"/>
        <v>0</v>
      </c>
      <c r="AE378" s="4758">
        <f t="shared" si="172"/>
        <v>0</v>
      </c>
      <c r="AF378" s="4758">
        <f t="shared" si="173"/>
        <v>47479.150745921521</v>
      </c>
      <c r="AG378" s="475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822">
        <f t="shared" si="152"/>
        <v>0.57754969754259966</v>
      </c>
      <c r="AO378" s="58"/>
      <c r="AP378" s="58"/>
      <c r="AS378" s="2842">
        <f t="shared" si="153"/>
        <v>49.202892855942494</v>
      </c>
      <c r="AT378" s="2842">
        <f t="shared" si="154"/>
        <v>4.6858931743464112</v>
      </c>
      <c r="AU378" s="2842">
        <f t="shared" si="155"/>
        <v>8.7429580089731207</v>
      </c>
      <c r="AV378" s="2842">
        <f t="shared" si="156"/>
        <v>9.7592715881963521</v>
      </c>
      <c r="AW378" s="2842">
        <f t="shared" si="157"/>
        <v>27.608984372541624</v>
      </c>
      <c r="AX378" s="3599">
        <f t="shared" si="169"/>
        <v>100</v>
      </c>
      <c r="AZ378" s="2842">
        <f t="shared" si="158"/>
        <v>38.945281753116419</v>
      </c>
      <c r="BA378" s="2842">
        <f t="shared" si="159"/>
        <v>3.9059688948094169</v>
      </c>
      <c r="BB378" s="2842">
        <f t="shared" si="160"/>
        <v>24.27586406068313</v>
      </c>
      <c r="BC378" s="2842">
        <f t="shared" si="161"/>
        <v>22.592374547268648</v>
      </c>
      <c r="BD378" s="2842">
        <f t="shared" si="162"/>
        <v>0</v>
      </c>
      <c r="BE378" s="2842">
        <f t="shared" si="163"/>
        <v>10.280510744122386</v>
      </c>
      <c r="BF378" s="3599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604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758">
        <f t="shared" si="171"/>
        <v>0</v>
      </c>
      <c r="AE379" s="4758">
        <f t="shared" si="172"/>
        <v>0</v>
      </c>
      <c r="AF379" s="4758">
        <f t="shared" si="173"/>
        <v>47514.027483788595</v>
      </c>
      <c r="AG379" s="475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822">
        <f t="shared" si="152"/>
        <v>0.5914957394825836</v>
      </c>
      <c r="AO379" s="58"/>
      <c r="AP379" s="58"/>
      <c r="AS379" s="2842">
        <f t="shared" si="153"/>
        <v>48.767468238654892</v>
      </c>
      <c r="AT379" s="2842">
        <f t="shared" si="154"/>
        <v>4.7657158087218976</v>
      </c>
      <c r="AU379" s="2842">
        <f t="shared" si="155"/>
        <v>8.7280189548208362</v>
      </c>
      <c r="AV379" s="2842">
        <f t="shared" si="156"/>
        <v>9.8663052818954871</v>
      </c>
      <c r="AW379" s="2842">
        <f t="shared" si="157"/>
        <v>27.872491715906882</v>
      </c>
      <c r="AX379" s="3599">
        <f t="shared" si="169"/>
        <v>100</v>
      </c>
      <c r="AZ379" s="2842">
        <f t="shared" si="158"/>
        <v>38.814378126625307</v>
      </c>
      <c r="BA379" s="2842">
        <f t="shared" si="159"/>
        <v>3.9645684817340805</v>
      </c>
      <c r="BB379" s="2842">
        <f t="shared" si="160"/>
        <v>23.873390877118776</v>
      </c>
      <c r="BC379" s="2842">
        <f t="shared" si="161"/>
        <v>23.05752207328749</v>
      </c>
      <c r="BD379" s="2842">
        <f t="shared" si="162"/>
        <v>0</v>
      </c>
      <c r="BE379" s="2842">
        <f t="shared" si="163"/>
        <v>10.29014044123435</v>
      </c>
      <c r="BF379" s="3599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604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758">
        <f t="shared" si="171"/>
        <v>0</v>
      </c>
      <c r="AE380" s="4758">
        <f t="shared" si="172"/>
        <v>0</v>
      </c>
      <c r="AF380" s="4758">
        <f t="shared" si="173"/>
        <v>47554.226636934931</v>
      </c>
      <c r="AG380" s="475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822">
        <f t="shared" si="152"/>
        <v>0.5795468492510476</v>
      </c>
      <c r="AO380" s="58"/>
      <c r="AP380" s="58"/>
      <c r="AS380" s="2842">
        <f t="shared" si="153"/>
        <v>49.215543896482764</v>
      </c>
      <c r="AT380" s="2842">
        <f t="shared" si="154"/>
        <v>4.8474165287029445</v>
      </c>
      <c r="AU380" s="2842">
        <f t="shared" si="155"/>
        <v>8.8048188152383915</v>
      </c>
      <c r="AV380" s="2842">
        <f t="shared" si="156"/>
        <v>9.4256436298447444</v>
      </c>
      <c r="AW380" s="2842">
        <f t="shared" si="157"/>
        <v>27.706577129731158</v>
      </c>
      <c r="AX380" s="3599">
        <f t="shared" si="169"/>
        <v>100</v>
      </c>
      <c r="AZ380" s="2842">
        <f t="shared" si="158"/>
        <v>39.674762021244639</v>
      </c>
      <c r="BA380" s="2842">
        <f t="shared" si="159"/>
        <v>4.0856461903730414</v>
      </c>
      <c r="BB380" s="2842">
        <f t="shared" si="160"/>
        <v>23.716459753733709</v>
      </c>
      <c r="BC380" s="2842">
        <f t="shared" si="161"/>
        <v>23.09255556842065</v>
      </c>
      <c r="BD380" s="2842">
        <f t="shared" si="162"/>
        <v>0</v>
      </c>
      <c r="BE380" s="2842">
        <f t="shared" si="163"/>
        <v>9.4305764662279614</v>
      </c>
      <c r="BF380" s="3599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604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758">
        <f t="shared" si="171"/>
        <v>0</v>
      </c>
      <c r="AE381" s="4758">
        <f t="shared" si="172"/>
        <v>0</v>
      </c>
      <c r="AF381" s="4758">
        <f t="shared" si="173"/>
        <v>47594.20191459026</v>
      </c>
      <c r="AG381" s="475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822">
        <f t="shared" si="152"/>
        <v>0.58636341312926099</v>
      </c>
      <c r="AO381" s="58"/>
      <c r="AP381" s="58"/>
      <c r="AS381" s="2842">
        <f t="shared" si="153"/>
        <v>49.002556601443757</v>
      </c>
      <c r="AT381" s="2842">
        <f t="shared" si="154"/>
        <v>4.8516091663978882</v>
      </c>
      <c r="AU381" s="2842">
        <f t="shared" si="155"/>
        <v>8.7824179592780922</v>
      </c>
      <c r="AV381" s="2842">
        <f t="shared" si="156"/>
        <v>9.4139525503479717</v>
      </c>
      <c r="AW381" s="2842">
        <f t="shared" si="157"/>
        <v>27.949463722532293</v>
      </c>
      <c r="AX381" s="3599">
        <f t="shared" si="169"/>
        <v>100</v>
      </c>
      <c r="AZ381" s="2842">
        <f t="shared" si="158"/>
        <v>39.416536881420086</v>
      </c>
      <c r="BA381" s="2842">
        <f t="shared" si="159"/>
        <v>3.9694772904898903</v>
      </c>
      <c r="BB381" s="2842">
        <f t="shared" si="160"/>
        <v>23.317809423978193</v>
      </c>
      <c r="BC381" s="2842">
        <f t="shared" si="161"/>
        <v>23.210857627415923</v>
      </c>
      <c r="BD381" s="2842">
        <f t="shared" si="162"/>
        <v>0</v>
      </c>
      <c r="BE381" s="2842">
        <f t="shared" si="163"/>
        <v>10.085318776695908</v>
      </c>
      <c r="BF381" s="3599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604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758">
        <f t="shared" si="171"/>
        <v>0</v>
      </c>
      <c r="AE382" s="4758">
        <f t="shared" si="172"/>
        <v>0</v>
      </c>
      <c r="AF382" s="4758">
        <f t="shared" si="173"/>
        <v>47629.056667227174</v>
      </c>
      <c r="AG382" s="475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822">
        <f t="shared" si="152"/>
        <v>0.5667102344249797</v>
      </c>
      <c r="AO382" s="58"/>
      <c r="AP382" s="58"/>
      <c r="AS382" s="2842">
        <f t="shared" si="153"/>
        <v>49.701319144267103</v>
      </c>
      <c r="AT382" s="2842">
        <f t="shared" si="154"/>
        <v>4.8378216226896882</v>
      </c>
      <c r="AU382" s="2842">
        <f t="shared" si="155"/>
        <v>8.942101948263403</v>
      </c>
      <c r="AV382" s="2842">
        <f t="shared" si="156"/>
        <v>8.6729225523914941</v>
      </c>
      <c r="AW382" s="2842">
        <f t="shared" si="157"/>
        <v>27.845834732388308</v>
      </c>
      <c r="AX382" s="3599">
        <f t="shared" si="169"/>
        <v>100</v>
      </c>
      <c r="AZ382" s="2842">
        <f t="shared" si="158"/>
        <v>39.74323042105722</v>
      </c>
      <c r="BA382" s="2842">
        <f t="shared" si="159"/>
        <v>4.1921324899591985</v>
      </c>
      <c r="BB382" s="2842">
        <f t="shared" si="160"/>
        <v>23.827110743793263</v>
      </c>
      <c r="BC382" s="2842">
        <f t="shared" si="161"/>
        <v>22.623601915750612</v>
      </c>
      <c r="BD382" s="2842">
        <f t="shared" si="162"/>
        <v>0</v>
      </c>
      <c r="BE382" s="2842">
        <f t="shared" si="163"/>
        <v>9.6139244294397095</v>
      </c>
      <c r="BF382" s="3599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604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758">
        <f t="shared" si="171"/>
        <v>0</v>
      </c>
      <c r="AE383" s="4758">
        <f t="shared" si="172"/>
        <v>0</v>
      </c>
      <c r="AF383" s="4758">
        <f t="shared" si="173"/>
        <v>47664.167614967533</v>
      </c>
      <c r="AG383" s="475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822">
        <f t="shared" si="152"/>
        <v>0.59104205999146697</v>
      </c>
      <c r="AO383" s="58"/>
      <c r="AP383" s="58"/>
      <c r="AS383" s="2842">
        <f t="shared" si="153"/>
        <v>49.634692391054642</v>
      </c>
      <c r="AT383" s="2842">
        <f t="shared" si="154"/>
        <v>4.7305936942254805</v>
      </c>
      <c r="AU383" s="2842">
        <f t="shared" si="155"/>
        <v>8.2103787735852869</v>
      </c>
      <c r="AV383" s="2842">
        <f t="shared" si="156"/>
        <v>9.2459071910752186</v>
      </c>
      <c r="AW383" s="2842">
        <f t="shared" si="157"/>
        <v>28.178427950059376</v>
      </c>
      <c r="AX383" s="3599">
        <f t="shared" si="169"/>
        <v>100</v>
      </c>
      <c r="AZ383" s="2842">
        <f t="shared" si="158"/>
        <v>38.909940137236958</v>
      </c>
      <c r="BA383" s="2842">
        <f t="shared" si="159"/>
        <v>4.1636255508368611</v>
      </c>
      <c r="BB383" s="2842">
        <f t="shared" si="160"/>
        <v>23.599179696948593</v>
      </c>
      <c r="BC383" s="2842">
        <f t="shared" si="161"/>
        <v>23.097477796341138</v>
      </c>
      <c r="BD383" s="2842">
        <f t="shared" si="162"/>
        <v>0</v>
      </c>
      <c r="BE383" s="2842">
        <f t="shared" si="163"/>
        <v>10.229776818636452</v>
      </c>
      <c r="BF383" s="3599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604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758">
        <f t="shared" si="171"/>
        <v>0</v>
      </c>
      <c r="AE384" s="4758">
        <f t="shared" si="172"/>
        <v>0</v>
      </c>
      <c r="AF384" s="4758">
        <f t="shared" si="173"/>
        <v>47703.974721436891</v>
      </c>
      <c r="AG384" s="475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822">
        <f t="shared" si="152"/>
        <v>0.58842559125331984</v>
      </c>
      <c r="AO384" s="58"/>
      <c r="AP384" s="58"/>
      <c r="AS384" s="2842">
        <f t="shared" si="153"/>
        <v>49.976923672522176</v>
      </c>
      <c r="AT384" s="2842">
        <f t="shared" si="154"/>
        <v>4.710686338359257</v>
      </c>
      <c r="AU384" s="2842">
        <f t="shared" si="155"/>
        <v>8.1755915322177124</v>
      </c>
      <c r="AV384" s="2842">
        <f t="shared" si="156"/>
        <v>9.1859704037602068</v>
      </c>
      <c r="AW384" s="2842">
        <f t="shared" si="157"/>
        <v>27.950828053140647</v>
      </c>
      <c r="AX384" s="3599">
        <f t="shared" si="169"/>
        <v>100</v>
      </c>
      <c r="AZ384" s="2842">
        <f t="shared" si="158"/>
        <v>39.063602683670226</v>
      </c>
      <c r="BA384" s="2842">
        <f t="shared" si="159"/>
        <v>4.1911435988324914</v>
      </c>
      <c r="BB384" s="2842">
        <f t="shared" si="160"/>
        <v>23.810178399849015</v>
      </c>
      <c r="BC384" s="2842">
        <f t="shared" si="161"/>
        <v>23.086581280083038</v>
      </c>
      <c r="BD384" s="2842">
        <f t="shared" si="162"/>
        <v>0</v>
      </c>
      <c r="BE384" s="2842">
        <f t="shared" si="163"/>
        <v>9.8484940375652297</v>
      </c>
      <c r="BF384" s="3599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604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758">
        <f t="shared" si="171"/>
        <v>0</v>
      </c>
      <c r="AE385" s="4758">
        <f t="shared" si="172"/>
        <v>0</v>
      </c>
      <c r="AF385" s="4758">
        <f t="shared" si="173"/>
        <v>47744.039735099337</v>
      </c>
      <c r="AG385" s="475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822">
        <f t="shared" si="152"/>
        <v>0.5787643821942029</v>
      </c>
      <c r="AO385" s="58"/>
      <c r="AP385" s="58"/>
      <c r="AS385" s="2842">
        <f t="shared" si="153"/>
        <v>51.158483326208191</v>
      </c>
      <c r="AT385" s="2842">
        <f t="shared" si="154"/>
        <v>4.6550690063470208</v>
      </c>
      <c r="AU385" s="2842">
        <f t="shared" si="155"/>
        <v>8.0157976897367149</v>
      </c>
      <c r="AV385" s="2842">
        <f t="shared" si="156"/>
        <v>9.0092071804940854</v>
      </c>
      <c r="AW385" s="2842">
        <f t="shared" si="157"/>
        <v>27.16144279721399</v>
      </c>
      <c r="AX385" s="3599">
        <f t="shared" si="169"/>
        <v>100</v>
      </c>
      <c r="AZ385" s="2842">
        <f t="shared" si="158"/>
        <v>38.686369423260039</v>
      </c>
      <c r="BA385" s="2842">
        <f t="shared" si="159"/>
        <v>4.3784621409288143</v>
      </c>
      <c r="BB385" s="2842">
        <f t="shared" si="160"/>
        <v>22.562453194270756</v>
      </c>
      <c r="BC385" s="2842">
        <f t="shared" si="161"/>
        <v>22.489290115869963</v>
      </c>
      <c r="BD385" s="2842">
        <f t="shared" si="162"/>
        <v>0</v>
      </c>
      <c r="BE385" s="2842">
        <f t="shared" si="163"/>
        <v>11.883425125670428</v>
      </c>
      <c r="BF385" s="3599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605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760">
        <f t="shared" si="171"/>
        <v>0</v>
      </c>
      <c r="AE386" s="4760">
        <f t="shared" si="172"/>
        <v>0</v>
      </c>
      <c r="AF386" s="4760">
        <f t="shared" si="173"/>
        <v>47778.987300016495</v>
      </c>
      <c r="AG386" s="476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822">
        <f t="shared" si="152"/>
        <v>0.64197426701993465</v>
      </c>
      <c r="AO386" s="58"/>
      <c r="AP386" s="58"/>
      <c r="AS386" s="2842">
        <f t="shared" si="153"/>
        <v>49.784761051819586</v>
      </c>
      <c r="AT386" s="2842">
        <f t="shared" si="154"/>
        <v>5.0893456267346133</v>
      </c>
      <c r="AU386" s="2842">
        <f t="shared" si="155"/>
        <v>7.8186479248062382</v>
      </c>
      <c r="AV386" s="2842">
        <f t="shared" si="156"/>
        <v>9.3574929026836298</v>
      </c>
      <c r="AW386" s="2842">
        <f t="shared" si="157"/>
        <v>27.949752493955931</v>
      </c>
      <c r="AX386" s="3599">
        <f t="shared" si="169"/>
        <v>99.999999999999986</v>
      </c>
      <c r="AZ386" s="2842">
        <f t="shared" si="158"/>
        <v>36.440747806975757</v>
      </c>
      <c r="BA386" s="2842">
        <f t="shared" si="159"/>
        <v>4.3597928726787778</v>
      </c>
      <c r="BB386" s="2842">
        <f t="shared" si="160"/>
        <v>21.924507638537488</v>
      </c>
      <c r="BC386" s="2842">
        <f t="shared" si="161"/>
        <v>23.490496560236817</v>
      </c>
      <c r="BD386" s="2842">
        <f t="shared" si="162"/>
        <v>0</v>
      </c>
      <c r="BE386" s="2842">
        <f t="shared" si="163"/>
        <v>13.784455121571163</v>
      </c>
      <c r="BF386" s="3599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606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744">
        <f t="shared" si="171"/>
        <v>0</v>
      </c>
      <c r="AE387" s="4744">
        <f t="shared" si="172"/>
        <v>0</v>
      </c>
      <c r="AF387" s="4744">
        <f t="shared" si="173"/>
        <v>77654.53949524746</v>
      </c>
      <c r="AG387" s="476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822">
        <f t="shared" ref="AN387:AN450" si="182">(M387+O387)/H387</f>
        <v>0.49012986469504793</v>
      </c>
      <c r="AO387" s="58"/>
      <c r="AP387" s="58"/>
      <c r="AS387" s="2842">
        <f t="shared" ref="AS387:AS450" si="183">B387/$G387*100</f>
        <v>41.808806786292834</v>
      </c>
      <c r="AT387" s="2842">
        <f t="shared" ref="AT387:AT450" si="184">C387/$G387*100</f>
        <v>26.848755685428639</v>
      </c>
      <c r="AU387" s="2842">
        <f t="shared" ref="AU387:AU450" si="185">D387/$G387*100</f>
        <v>9.2541199918161254</v>
      </c>
      <c r="AV387" s="2842">
        <f t="shared" ref="AV387:AV450" si="186">E387/$G387*100</f>
        <v>11.701216114759013</v>
      </c>
      <c r="AW387" s="2842">
        <f t="shared" ref="AW387:AW450" si="187">F387/$G387*100</f>
        <v>10.38710142170339</v>
      </c>
      <c r="AX387" s="3599">
        <f t="shared" si="169"/>
        <v>100</v>
      </c>
      <c r="AZ387" s="2842">
        <f t="shared" ref="AZ387:AZ450" si="188">H387/$T387*100</f>
        <v>52.023670352161091</v>
      </c>
      <c r="BA387" s="2842">
        <f t="shared" ref="BA387:BA450" si="189">I387/$T387*100</f>
        <v>5.4829705855675428</v>
      </c>
      <c r="BB387" s="2842">
        <f t="shared" ref="BB387:BB450" si="190">K387/$T387*100</f>
        <v>3.6008013196658051</v>
      </c>
      <c r="BC387" s="2842">
        <f t="shared" ref="BC387:BC450" si="191">L387/$T387*100</f>
        <v>25.70401865307209</v>
      </c>
      <c r="BD387" s="2842">
        <f t="shared" ref="BD387:BD450" si="192">P387/$T387*100</f>
        <v>0</v>
      </c>
      <c r="BE387" s="2842">
        <f t="shared" ref="BE387:BE450" si="193">(T387-H387-I387-K387-L387-P387)/$T387*100</f>
        <v>13.188539089533476</v>
      </c>
      <c r="BF387" s="3599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606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744">
        <f t="shared" si="171"/>
        <v>0</v>
      </c>
      <c r="AE388" s="4744">
        <f t="shared" si="172"/>
        <v>0</v>
      </c>
      <c r="AF388" s="4744">
        <f t="shared" si="173"/>
        <v>77708.093531094812</v>
      </c>
      <c r="AG388" s="476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822">
        <f t="shared" si="182"/>
        <v>0.48186605332710625</v>
      </c>
      <c r="AO388" s="58"/>
      <c r="AP388" s="58"/>
      <c r="AS388" s="2842">
        <f t="shared" si="183"/>
        <v>41.807838008463278</v>
      </c>
      <c r="AT388" s="2842">
        <f t="shared" si="184"/>
        <v>26.725945855413858</v>
      </c>
      <c r="AU388" s="2842">
        <f t="shared" si="185"/>
        <v>9.2385929511728193</v>
      </c>
      <c r="AV388" s="2842">
        <f t="shared" si="186"/>
        <v>11.662959299463681</v>
      </c>
      <c r="AW388" s="2842">
        <f t="shared" si="187"/>
        <v>10.564663885486365</v>
      </c>
      <c r="AX388" s="3599">
        <f t="shared" ref="AX388:AX451" si="199">SUM(AS388:AW388)</f>
        <v>100</v>
      </c>
      <c r="AZ388" s="2842">
        <f t="shared" si="188"/>
        <v>52.243593154931048</v>
      </c>
      <c r="BA388" s="2842">
        <f t="shared" si="189"/>
        <v>5.4516228593837512</v>
      </c>
      <c r="BB388" s="2842">
        <f t="shared" si="190"/>
        <v>3.5748358788762085</v>
      </c>
      <c r="BC388" s="2842">
        <f t="shared" si="191"/>
        <v>25.378379452725436</v>
      </c>
      <c r="BD388" s="2842">
        <f t="shared" si="192"/>
        <v>0</v>
      </c>
      <c r="BE388" s="2842">
        <f t="shared" si="193"/>
        <v>13.351568654083563</v>
      </c>
      <c r="BF388" s="3599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606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744">
        <f t="shared" si="171"/>
        <v>0</v>
      </c>
      <c r="AE389" s="4744">
        <f t="shared" si="172"/>
        <v>0</v>
      </c>
      <c r="AF389" s="4744">
        <f t="shared" si="173"/>
        <v>77796.883750041176</v>
      </c>
      <c r="AG389" s="476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822">
        <f t="shared" si="182"/>
        <v>0.50067858300818935</v>
      </c>
      <c r="AO389" s="58"/>
      <c r="AP389" s="58"/>
      <c r="AS389" s="2842">
        <f t="shared" si="183"/>
        <v>42.174475981820677</v>
      </c>
      <c r="AT389" s="2842">
        <f t="shared" si="184"/>
        <v>26.534173433827419</v>
      </c>
      <c r="AU389" s="2842">
        <f t="shared" si="185"/>
        <v>9.2242130118174899</v>
      </c>
      <c r="AV389" s="2842">
        <f t="shared" si="186"/>
        <v>10.335789777743612</v>
      </c>
      <c r="AW389" s="2842">
        <f t="shared" si="187"/>
        <v>11.7313477947908</v>
      </c>
      <c r="AX389" s="3599">
        <f t="shared" si="199"/>
        <v>100</v>
      </c>
      <c r="AZ389" s="2842">
        <f t="shared" si="188"/>
        <v>51.628606879183081</v>
      </c>
      <c r="BA389" s="2842">
        <f t="shared" si="189"/>
        <v>5.4470018959528614</v>
      </c>
      <c r="BB389" s="2842">
        <f t="shared" si="190"/>
        <v>3.5901541005209046</v>
      </c>
      <c r="BC389" s="2842">
        <f t="shared" si="191"/>
        <v>26.05271956150586</v>
      </c>
      <c r="BD389" s="2842">
        <f t="shared" si="192"/>
        <v>0</v>
      </c>
      <c r="BE389" s="2842">
        <f t="shared" si="193"/>
        <v>13.281517562837289</v>
      </c>
      <c r="BF389" s="3599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606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744">
        <f t="shared" si="171"/>
        <v>0</v>
      </c>
      <c r="AE390" s="4744">
        <f t="shared" si="172"/>
        <v>0</v>
      </c>
      <c r="AF390" s="4744">
        <f t="shared" si="173"/>
        <v>77830.401148937555</v>
      </c>
      <c r="AG390" s="476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822">
        <f t="shared" si="182"/>
        <v>0.51120649138951579</v>
      </c>
      <c r="AO390" s="58"/>
      <c r="AP390" s="58"/>
      <c r="AS390" s="2842">
        <f t="shared" si="183"/>
        <v>42.556978193233888</v>
      </c>
      <c r="AT390" s="2842">
        <f t="shared" si="184"/>
        <v>25.703448084841853</v>
      </c>
      <c r="AU390" s="2842">
        <f t="shared" si="185"/>
        <v>9.1654260566192836</v>
      </c>
      <c r="AV390" s="2842">
        <f t="shared" si="186"/>
        <v>11.286730606887071</v>
      </c>
      <c r="AW390" s="2842">
        <f t="shared" si="187"/>
        <v>11.287417058417901</v>
      </c>
      <c r="AX390" s="3599">
        <f t="shared" si="199"/>
        <v>100</v>
      </c>
      <c r="AZ390" s="2842">
        <f t="shared" si="188"/>
        <v>50.085803170172284</v>
      </c>
      <c r="BA390" s="2842">
        <f t="shared" si="189"/>
        <v>5.4917396516415833</v>
      </c>
      <c r="BB390" s="2842">
        <f t="shared" si="190"/>
        <v>3.4969306070992205</v>
      </c>
      <c r="BC390" s="2842">
        <f t="shared" si="191"/>
        <v>25.803939527879542</v>
      </c>
      <c r="BD390" s="2842">
        <f t="shared" si="192"/>
        <v>0</v>
      </c>
      <c r="BE390" s="2842">
        <f t="shared" si="193"/>
        <v>15.121587043207368</v>
      </c>
      <c r="BF390" s="3599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606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744">
        <f t="shared" si="171"/>
        <v>0</v>
      </c>
      <c r="AE391" s="4744">
        <f t="shared" si="172"/>
        <v>0</v>
      </c>
      <c r="AF391" s="4744">
        <f t="shared" si="173"/>
        <v>77925.20441736978</v>
      </c>
      <c r="AG391" s="476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822">
        <f t="shared" si="182"/>
        <v>0.50350264703535763</v>
      </c>
      <c r="AO391" s="58"/>
      <c r="AP391" s="58"/>
      <c r="AS391" s="2842">
        <f t="shared" si="183"/>
        <v>44.432915199866216</v>
      </c>
      <c r="AT391" s="2842">
        <f t="shared" si="184"/>
        <v>26.514792272236882</v>
      </c>
      <c r="AU391" s="2842">
        <f t="shared" si="185"/>
        <v>8.6524882369631761</v>
      </c>
      <c r="AV391" s="2842">
        <f t="shared" si="186"/>
        <v>9.755454900199684</v>
      </c>
      <c r="AW391" s="2842">
        <f t="shared" si="187"/>
        <v>10.644349390734046</v>
      </c>
      <c r="AX391" s="3599">
        <f t="shared" si="199"/>
        <v>100.00000000000001</v>
      </c>
      <c r="AZ391" s="2842">
        <f t="shared" si="188"/>
        <v>51.437564816460821</v>
      </c>
      <c r="BA391" s="2842">
        <f t="shared" si="189"/>
        <v>5.9988140707553423</v>
      </c>
      <c r="BB391" s="2842">
        <f t="shared" si="190"/>
        <v>3.6282853963034398</v>
      </c>
      <c r="BC391" s="2842">
        <f t="shared" si="191"/>
        <v>26.107952029017014</v>
      </c>
      <c r="BD391" s="2842">
        <f t="shared" si="192"/>
        <v>0</v>
      </c>
      <c r="BE391" s="2842">
        <f t="shared" si="193"/>
        <v>12.827383687463382</v>
      </c>
      <c r="BF391" s="3599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606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744">
        <f t="shared" ref="AD392:AD455" si="202">IF(ISNUMBER(Q392/AK392)=TRUE, Q392/AK392, NA())</f>
        <v>0</v>
      </c>
      <c r="AE392" s="4744">
        <f t="shared" ref="AE392:AE455" si="203">IF(ISNUMBER(R392/AK392)=TRUE, R392/AK392, NA())</f>
        <v>0</v>
      </c>
      <c r="AF392" s="4744">
        <f t="shared" ref="AF392:AF455" si="204">N392/AK392</f>
        <v>66966.577627206992</v>
      </c>
      <c r="AG392" s="476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822">
        <f t="shared" si="182"/>
        <v>0.52797866258724158</v>
      </c>
      <c r="AO392" s="58"/>
      <c r="AP392" s="58"/>
      <c r="AS392" s="2842">
        <f t="shared" si="183"/>
        <v>43.281481329361156</v>
      </c>
      <c r="AT392" s="2842">
        <f t="shared" si="184"/>
        <v>26.188492006309978</v>
      </c>
      <c r="AU392" s="2842">
        <f t="shared" si="185"/>
        <v>8.313542031048387</v>
      </c>
      <c r="AV392" s="2842">
        <f t="shared" si="186"/>
        <v>10.784548391589253</v>
      </c>
      <c r="AW392" s="2842">
        <f t="shared" si="187"/>
        <v>11.431936241691234</v>
      </c>
      <c r="AX392" s="3599">
        <f t="shared" si="199"/>
        <v>100.00000000000001</v>
      </c>
      <c r="AZ392" s="2842">
        <f t="shared" si="188"/>
        <v>50.153312914660845</v>
      </c>
      <c r="BA392" s="2842">
        <f t="shared" si="189"/>
        <v>5.9863399753606377</v>
      </c>
      <c r="BB392" s="2842">
        <f t="shared" si="190"/>
        <v>3.5668797730185013</v>
      </c>
      <c r="BC392" s="2842">
        <f t="shared" si="191"/>
        <v>26.656683954826178</v>
      </c>
      <c r="BD392" s="2842">
        <f t="shared" si="192"/>
        <v>0</v>
      </c>
      <c r="BE392" s="2842">
        <f t="shared" si="193"/>
        <v>13.636783382133839</v>
      </c>
      <c r="BF392" s="3599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606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744">
        <f t="shared" si="202"/>
        <v>0</v>
      </c>
      <c r="AE393" s="4744">
        <f t="shared" si="203"/>
        <v>0</v>
      </c>
      <c r="AF393" s="4744">
        <f t="shared" si="204"/>
        <v>37021.449728216649</v>
      </c>
      <c r="AG393" s="476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822">
        <f t="shared" si="182"/>
        <v>0.5585438464748349</v>
      </c>
      <c r="AO393" s="58"/>
      <c r="AP393" s="58"/>
      <c r="AS393" s="2842">
        <f t="shared" si="183"/>
        <v>43.927385865528265</v>
      </c>
      <c r="AT393" s="2842">
        <f t="shared" si="184"/>
        <v>25.683875354320762</v>
      </c>
      <c r="AU393" s="2842">
        <f t="shared" si="185"/>
        <v>8.1364447613057713</v>
      </c>
      <c r="AV393" s="2842">
        <f t="shared" si="186"/>
        <v>10.572471762578976</v>
      </c>
      <c r="AW393" s="2842">
        <f t="shared" si="187"/>
        <v>11.67982225626622</v>
      </c>
      <c r="AX393" s="3599">
        <f t="shared" si="199"/>
        <v>99.999999999999986</v>
      </c>
      <c r="AZ393" s="2842">
        <f t="shared" si="188"/>
        <v>48.741422282935055</v>
      </c>
      <c r="BA393" s="2842">
        <f t="shared" si="189"/>
        <v>5.9389239272626604</v>
      </c>
      <c r="BB393" s="2842">
        <f t="shared" si="190"/>
        <v>3.499654421337079</v>
      </c>
      <c r="BC393" s="2842">
        <f t="shared" si="191"/>
        <v>27.319843687404539</v>
      </c>
      <c r="BD393" s="2842">
        <f t="shared" si="192"/>
        <v>0</v>
      </c>
      <c r="BE393" s="2842">
        <f t="shared" si="193"/>
        <v>14.500155681060672</v>
      </c>
      <c r="BF393" s="3599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606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744">
        <f t="shared" si="202"/>
        <v>0</v>
      </c>
      <c r="AE394" s="4744">
        <f t="shared" si="203"/>
        <v>0</v>
      </c>
      <c r="AF394" s="4744">
        <f t="shared" si="204"/>
        <v>37040.809684977874</v>
      </c>
      <c r="AG394" s="476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822">
        <f t="shared" si="182"/>
        <v>0.57537058398111296</v>
      </c>
      <c r="AO394" s="58"/>
      <c r="AP394" s="58"/>
      <c r="AS394" s="2842">
        <f t="shared" si="183"/>
        <v>44.350316113463414</v>
      </c>
      <c r="AT394" s="2842">
        <f t="shared" si="184"/>
        <v>25.563951958176968</v>
      </c>
      <c r="AU394" s="2842">
        <f t="shared" si="185"/>
        <v>7.7651914142661038</v>
      </c>
      <c r="AV394" s="2842">
        <f t="shared" si="186"/>
        <v>10.543348485709096</v>
      </c>
      <c r="AW394" s="2842">
        <f t="shared" si="187"/>
        <v>11.777192028384412</v>
      </c>
      <c r="AX394" s="3599">
        <f t="shared" si="199"/>
        <v>99.999999999999972</v>
      </c>
      <c r="AZ394" s="2842">
        <f t="shared" si="188"/>
        <v>47.991467949262265</v>
      </c>
      <c r="BA394" s="2842">
        <f t="shared" si="189"/>
        <v>5.7954110685217399</v>
      </c>
      <c r="BB394" s="2842">
        <f t="shared" si="190"/>
        <v>3.483725446938374</v>
      </c>
      <c r="BC394" s="2842">
        <f t="shared" si="191"/>
        <v>27.708267551600059</v>
      </c>
      <c r="BD394" s="2842">
        <f t="shared" si="192"/>
        <v>0</v>
      </c>
      <c r="BE394" s="2842">
        <f t="shared" si="193"/>
        <v>15.021127983677559</v>
      </c>
      <c r="BF394" s="3599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606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744">
        <f t="shared" si="202"/>
        <v>0</v>
      </c>
      <c r="AE395" s="4744">
        <f t="shared" si="203"/>
        <v>0</v>
      </c>
      <c r="AF395" s="4744">
        <f t="shared" si="204"/>
        <v>37068.069628474928</v>
      </c>
      <c r="AG395" s="476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822">
        <f t="shared" si="182"/>
        <v>0.53059926598437313</v>
      </c>
      <c r="AO395" s="58"/>
      <c r="AP395" s="58"/>
      <c r="AS395" s="2842">
        <f t="shared" si="183"/>
        <v>45.595603515026284</v>
      </c>
      <c r="AT395" s="2842">
        <f t="shared" si="184"/>
        <v>26.422690041246753</v>
      </c>
      <c r="AU395" s="2842">
        <f t="shared" si="185"/>
        <v>6.5730053944644329</v>
      </c>
      <c r="AV395" s="2842">
        <f t="shared" si="186"/>
        <v>11.153268099826319</v>
      </c>
      <c r="AW395" s="2842">
        <f t="shared" si="187"/>
        <v>10.255432949436209</v>
      </c>
      <c r="AX395" s="3599">
        <f t="shared" si="199"/>
        <v>100</v>
      </c>
      <c r="AZ395" s="2842">
        <f t="shared" si="188"/>
        <v>50.114178284187773</v>
      </c>
      <c r="BA395" s="2842">
        <f t="shared" si="189"/>
        <v>5.8336140156601743</v>
      </c>
      <c r="BB395" s="2842">
        <f t="shared" si="190"/>
        <v>3.5599288404830789</v>
      </c>
      <c r="BC395" s="2842">
        <f t="shared" si="191"/>
        <v>26.688230167016453</v>
      </c>
      <c r="BD395" s="2842">
        <f t="shared" si="192"/>
        <v>0</v>
      </c>
      <c r="BE395" s="2842">
        <f t="shared" si="193"/>
        <v>13.804048692652525</v>
      </c>
      <c r="BF395" s="3599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606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744">
        <f t="shared" si="202"/>
        <v>0</v>
      </c>
      <c r="AE396" s="4744">
        <f t="shared" si="203"/>
        <v>0</v>
      </c>
      <c r="AF396" s="4744">
        <f t="shared" si="204"/>
        <v>37099.251545720792</v>
      </c>
      <c r="AG396" s="476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822">
        <f t="shared" si="182"/>
        <v>0.56425619678172456</v>
      </c>
      <c r="AO396" s="58"/>
      <c r="AP396" s="58"/>
      <c r="AS396" s="2842">
        <f t="shared" si="183"/>
        <v>45.302948674775827</v>
      </c>
      <c r="AT396" s="2842">
        <f t="shared" si="184"/>
        <v>27.115346562846387</v>
      </c>
      <c r="AU396" s="2842">
        <f t="shared" si="185"/>
        <v>6.537259984162179</v>
      </c>
      <c r="AV396" s="2842">
        <f t="shared" si="186"/>
        <v>10.666122088673932</v>
      </c>
      <c r="AW396" s="2842">
        <f t="shared" si="187"/>
        <v>10.378322689541672</v>
      </c>
      <c r="AX396" s="3599">
        <f t="shared" si="199"/>
        <v>100</v>
      </c>
      <c r="AZ396" s="2842">
        <f t="shared" si="188"/>
        <v>49.647130493153099</v>
      </c>
      <c r="BA396" s="2842">
        <f t="shared" si="189"/>
        <v>5.8654855662656269</v>
      </c>
      <c r="BB396" s="2842">
        <f t="shared" si="190"/>
        <v>3.5412829039651657</v>
      </c>
      <c r="BC396" s="2842">
        <f t="shared" si="191"/>
        <v>28.110502974074613</v>
      </c>
      <c r="BD396" s="2842">
        <f t="shared" si="192"/>
        <v>0</v>
      </c>
      <c r="BE396" s="2842">
        <f t="shared" si="193"/>
        <v>12.835598062541495</v>
      </c>
      <c r="BF396" s="3599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606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744">
        <f t="shared" si="202"/>
        <v>0</v>
      </c>
      <c r="AE397" s="4744">
        <f t="shared" si="203"/>
        <v>0</v>
      </c>
      <c r="AF397" s="4744">
        <f t="shared" si="204"/>
        <v>37130.36126556759</v>
      </c>
      <c r="AG397" s="476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822">
        <f t="shared" si="182"/>
        <v>0.56181849881216772</v>
      </c>
      <c r="AO397" s="58"/>
      <c r="AP397" s="58"/>
      <c r="AS397" s="2842">
        <f t="shared" si="183"/>
        <v>45.606494110198071</v>
      </c>
      <c r="AT397" s="2842">
        <f t="shared" si="184"/>
        <v>26.689821116985506</v>
      </c>
      <c r="AU397" s="2842">
        <f t="shared" si="185"/>
        <v>6.3466634646135489</v>
      </c>
      <c r="AV397" s="2842">
        <f t="shared" si="186"/>
        <v>11.038336490378811</v>
      </c>
      <c r="AW397" s="2842">
        <f t="shared" si="187"/>
        <v>10.318684817824069</v>
      </c>
      <c r="AX397" s="3599">
        <f t="shared" si="199"/>
        <v>100.00000000000001</v>
      </c>
      <c r="AZ397" s="2842">
        <f t="shared" si="188"/>
        <v>49.731383703503134</v>
      </c>
      <c r="BA397" s="2842">
        <f t="shared" si="189"/>
        <v>5.9806608626420301</v>
      </c>
      <c r="BB397" s="2842">
        <f t="shared" si="190"/>
        <v>3.5354044678279157</v>
      </c>
      <c r="BC397" s="2842">
        <f t="shared" si="191"/>
        <v>28.036414319620668</v>
      </c>
      <c r="BD397" s="2842">
        <f t="shared" si="192"/>
        <v>0</v>
      </c>
      <c r="BE397" s="2842">
        <f t="shared" si="193"/>
        <v>12.716136646406257</v>
      </c>
      <c r="BF397" s="3599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606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744">
        <f t="shared" si="202"/>
        <v>0</v>
      </c>
      <c r="AE398" s="4744">
        <f t="shared" si="203"/>
        <v>0</v>
      </c>
      <c r="AF398" s="4744">
        <f t="shared" si="204"/>
        <v>37161.451571020516</v>
      </c>
      <c r="AG398" s="476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822">
        <f t="shared" si="182"/>
        <v>0.56373701294794687</v>
      </c>
      <c r="AO398" s="58"/>
      <c r="AP398" s="58"/>
      <c r="AS398" s="2842">
        <f t="shared" si="183"/>
        <v>46.471031970244674</v>
      </c>
      <c r="AT398" s="2842">
        <f t="shared" si="184"/>
        <v>26.465643600133465</v>
      </c>
      <c r="AU398" s="2842">
        <f t="shared" si="185"/>
        <v>6.2632302167935237</v>
      </c>
      <c r="AV398" s="2842">
        <f t="shared" si="186"/>
        <v>10.498564862940956</v>
      </c>
      <c r="AW398" s="2842">
        <f t="shared" si="187"/>
        <v>10.301529349887385</v>
      </c>
      <c r="AX398" s="3599">
        <f t="shared" si="199"/>
        <v>100.00000000000001</v>
      </c>
      <c r="AZ398" s="2842">
        <f t="shared" si="188"/>
        <v>49.385589420998208</v>
      </c>
      <c r="BA398" s="2842">
        <f t="shared" si="189"/>
        <v>5.9907439484315752</v>
      </c>
      <c r="BB398" s="2842">
        <f t="shared" si="190"/>
        <v>3.5046490409531859</v>
      </c>
      <c r="BC398" s="2842">
        <f t="shared" si="191"/>
        <v>27.936168244108124</v>
      </c>
      <c r="BD398" s="2842">
        <f t="shared" si="192"/>
        <v>0</v>
      </c>
      <c r="BE398" s="2842">
        <f t="shared" si="193"/>
        <v>13.18284934550891</v>
      </c>
      <c r="BF398" s="3599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606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744">
        <f t="shared" si="202"/>
        <v>0</v>
      </c>
      <c r="AE399" s="4744">
        <f t="shared" si="203"/>
        <v>0</v>
      </c>
      <c r="AF399" s="4744">
        <f t="shared" si="204"/>
        <v>37690.159142578756</v>
      </c>
      <c r="AG399" s="476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822">
        <f t="shared" si="182"/>
        <v>0.54391668329446841</v>
      </c>
      <c r="AO399" s="58"/>
      <c r="AP399" s="58"/>
      <c r="AS399" s="2842">
        <f t="shared" si="183"/>
        <v>47.035580532251316</v>
      </c>
      <c r="AT399" s="2842">
        <f t="shared" si="184"/>
        <v>26.533171763573339</v>
      </c>
      <c r="AU399" s="2842">
        <f t="shared" si="185"/>
        <v>6.1260898569938735</v>
      </c>
      <c r="AV399" s="2842">
        <f t="shared" si="186"/>
        <v>10.55424901728149</v>
      </c>
      <c r="AW399" s="2842">
        <f t="shared" si="187"/>
        <v>9.7509088298999771</v>
      </c>
      <c r="AX399" s="3599">
        <f t="shared" si="199"/>
        <v>100</v>
      </c>
      <c r="AZ399" s="2842">
        <f t="shared" si="188"/>
        <v>50.402685766521785</v>
      </c>
      <c r="BA399" s="2842">
        <f t="shared" si="189"/>
        <v>6.110391225456886</v>
      </c>
      <c r="BB399" s="2842">
        <f t="shared" si="190"/>
        <v>3.5331961023386276</v>
      </c>
      <c r="BC399" s="2842">
        <f t="shared" si="191"/>
        <v>27.51236361496791</v>
      </c>
      <c r="BD399" s="2842">
        <f t="shared" si="192"/>
        <v>0</v>
      </c>
      <c r="BE399" s="2842">
        <f t="shared" si="193"/>
        <v>12.441363290714797</v>
      </c>
      <c r="BF399" s="3599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606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744">
        <f t="shared" si="202"/>
        <v>0</v>
      </c>
      <c r="AE400" s="4744">
        <f t="shared" si="203"/>
        <v>0</v>
      </c>
      <c r="AF400" s="4744">
        <f t="shared" si="204"/>
        <v>37752.681182970424</v>
      </c>
      <c r="AG400" s="476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822">
        <f t="shared" si="182"/>
        <v>0.52489049181635039</v>
      </c>
      <c r="AO400" s="58"/>
      <c r="AP400" s="58"/>
      <c r="AS400" s="2842">
        <f t="shared" si="183"/>
        <v>47.176951954724451</v>
      </c>
      <c r="AT400" s="2842">
        <f t="shared" si="184"/>
        <v>26.770424731103031</v>
      </c>
      <c r="AU400" s="2842">
        <f t="shared" si="185"/>
        <v>6.1644922130996482</v>
      </c>
      <c r="AV400" s="2842">
        <f t="shared" si="186"/>
        <v>10.620871149795235</v>
      </c>
      <c r="AW400" s="2842">
        <f t="shared" si="187"/>
        <v>9.2672599512776337</v>
      </c>
      <c r="AX400" s="3599">
        <f t="shared" si="199"/>
        <v>100</v>
      </c>
      <c r="AZ400" s="2842">
        <f t="shared" si="188"/>
        <v>51.273186624354906</v>
      </c>
      <c r="BA400" s="2842">
        <f t="shared" si="189"/>
        <v>6.227136460617622</v>
      </c>
      <c r="BB400" s="2842">
        <f t="shared" si="190"/>
        <v>3.5523880188838999</v>
      </c>
      <c r="BC400" s="2842">
        <f t="shared" si="191"/>
        <v>27.011095864121454</v>
      </c>
      <c r="BD400" s="2842">
        <f t="shared" si="192"/>
        <v>0</v>
      </c>
      <c r="BE400" s="2842">
        <f t="shared" si="193"/>
        <v>11.936193032022125</v>
      </c>
      <c r="BF400" s="3599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606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744">
        <f t="shared" si="202"/>
        <v>0</v>
      </c>
      <c r="AE401" s="4744">
        <f t="shared" si="203"/>
        <v>0</v>
      </c>
      <c r="AF401" s="4744">
        <f t="shared" si="204"/>
        <v>38086.546953193996</v>
      </c>
      <c r="AG401" s="476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822">
        <f t="shared" si="182"/>
        <v>0.57668532425735808</v>
      </c>
      <c r="AO401" s="58"/>
      <c r="AP401" s="58"/>
      <c r="AS401" s="2842">
        <f t="shared" si="183"/>
        <v>46.202967397912978</v>
      </c>
      <c r="AT401" s="2842">
        <f t="shared" si="184"/>
        <v>26.295047482894685</v>
      </c>
      <c r="AU401" s="2842">
        <f t="shared" si="185"/>
        <v>5.9761555516278051</v>
      </c>
      <c r="AV401" s="2842">
        <f t="shared" si="186"/>
        <v>10.299210319025631</v>
      </c>
      <c r="AW401" s="2842">
        <f t="shared" si="187"/>
        <v>11.226619248538901</v>
      </c>
      <c r="AX401" s="3599">
        <f t="shared" si="199"/>
        <v>100</v>
      </c>
      <c r="AZ401" s="2842">
        <f t="shared" si="188"/>
        <v>49.285812888993156</v>
      </c>
      <c r="BA401" s="2842">
        <f t="shared" si="189"/>
        <v>5.7788723835834501</v>
      </c>
      <c r="BB401" s="2842">
        <f t="shared" si="190"/>
        <v>3.4296714477532726</v>
      </c>
      <c r="BC401" s="2842">
        <f t="shared" si="191"/>
        <v>28.517445418782582</v>
      </c>
      <c r="BD401" s="2842">
        <f t="shared" si="192"/>
        <v>0</v>
      </c>
      <c r="BE401" s="2842">
        <f t="shared" si="193"/>
        <v>12.988197860887537</v>
      </c>
      <c r="BF401" s="3599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606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744">
        <f t="shared" si="202"/>
        <v>0</v>
      </c>
      <c r="AE402" s="4744">
        <f t="shared" si="203"/>
        <v>0</v>
      </c>
      <c r="AF402" s="4744">
        <f t="shared" si="204"/>
        <v>38100.400814771012</v>
      </c>
      <c r="AG402" s="476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822">
        <f t="shared" si="182"/>
        <v>0.59116569940938712</v>
      </c>
      <c r="AO402" s="58"/>
      <c r="AP402" s="58"/>
      <c r="AS402" s="2842">
        <f t="shared" si="183"/>
        <v>46.850793970680179</v>
      </c>
      <c r="AT402" s="2842">
        <f t="shared" si="184"/>
        <v>25.905033314873627</v>
      </c>
      <c r="AU402" s="2842">
        <f t="shared" si="185"/>
        <v>6.0187520745178347</v>
      </c>
      <c r="AV402" s="2842">
        <f t="shared" si="186"/>
        <v>10.306072670985072</v>
      </c>
      <c r="AW402" s="2842">
        <f t="shared" si="187"/>
        <v>10.91934796894328</v>
      </c>
      <c r="AX402" s="3599">
        <f t="shared" si="199"/>
        <v>100</v>
      </c>
      <c r="AZ402" s="2842">
        <f t="shared" si="188"/>
        <v>48.856647444740311</v>
      </c>
      <c r="BA402" s="2842">
        <f t="shared" si="189"/>
        <v>5.6980453301091583</v>
      </c>
      <c r="BB402" s="2842">
        <f t="shared" si="190"/>
        <v>3.4147202797256417</v>
      </c>
      <c r="BC402" s="2842">
        <f t="shared" si="191"/>
        <v>28.975971476941247</v>
      </c>
      <c r="BD402" s="2842">
        <f t="shared" si="192"/>
        <v>0</v>
      </c>
      <c r="BE402" s="2842">
        <f t="shared" si="193"/>
        <v>13.054615468483638</v>
      </c>
      <c r="BF402" s="3599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606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744">
        <f t="shared" si="202"/>
        <v>0</v>
      </c>
      <c r="AE403" s="4744">
        <f t="shared" si="203"/>
        <v>0</v>
      </c>
      <c r="AF403" s="4744">
        <f t="shared" si="204"/>
        <v>37817.978488964909</v>
      </c>
      <c r="AG403" s="476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822">
        <f t="shared" si="182"/>
        <v>0.59259478137360821</v>
      </c>
      <c r="AO403" s="58"/>
      <c r="AP403" s="58"/>
      <c r="AS403" s="2842">
        <f t="shared" si="183"/>
        <v>47.486464475523746</v>
      </c>
      <c r="AT403" s="2842">
        <f t="shared" si="184"/>
        <v>25.639873174041579</v>
      </c>
      <c r="AU403" s="2842">
        <f t="shared" si="185"/>
        <v>5.8094429507634899</v>
      </c>
      <c r="AV403" s="2842">
        <f t="shared" si="186"/>
        <v>10.115123379389734</v>
      </c>
      <c r="AW403" s="2842">
        <f t="shared" si="187"/>
        <v>10.949096020281448</v>
      </c>
      <c r="AX403" s="3599">
        <f t="shared" si="199"/>
        <v>100</v>
      </c>
      <c r="AZ403" s="2842">
        <f t="shared" si="188"/>
        <v>48.500419337787683</v>
      </c>
      <c r="BA403" s="2842">
        <f t="shared" si="189"/>
        <v>6.9878188473401197</v>
      </c>
      <c r="BB403" s="2842">
        <f t="shared" si="190"/>
        <v>3.361541117261778</v>
      </c>
      <c r="BC403" s="2842">
        <f t="shared" si="191"/>
        <v>28.831956656163939</v>
      </c>
      <c r="BD403" s="2842">
        <f t="shared" si="192"/>
        <v>0</v>
      </c>
      <c r="BE403" s="2842">
        <f t="shared" si="193"/>
        <v>12.318264041446479</v>
      </c>
      <c r="BF403" s="3599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606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744">
        <f t="shared" si="202"/>
        <v>0</v>
      </c>
      <c r="AE404" s="4744">
        <f t="shared" si="203"/>
        <v>0</v>
      </c>
      <c r="AF404" s="4744">
        <f t="shared" si="204"/>
        <v>37861.746908708235</v>
      </c>
      <c r="AG404" s="476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822">
        <f t="shared" si="182"/>
        <v>0.59899220020351507</v>
      </c>
      <c r="AO404" s="58"/>
      <c r="AP404" s="58"/>
      <c r="AS404" s="2842">
        <f t="shared" si="183"/>
        <v>48.147551903728235</v>
      </c>
      <c r="AT404" s="2842">
        <f t="shared" si="184"/>
        <v>25.032593142043147</v>
      </c>
      <c r="AU404" s="2842">
        <f t="shared" si="185"/>
        <v>5.7609799875154044</v>
      </c>
      <c r="AV404" s="2842">
        <f t="shared" si="186"/>
        <v>9.9554699453494599</v>
      </c>
      <c r="AW404" s="2842">
        <f t="shared" si="187"/>
        <v>11.10340502136375</v>
      </c>
      <c r="AX404" s="3599">
        <f t="shared" si="199"/>
        <v>100</v>
      </c>
      <c r="AZ404" s="2842">
        <f t="shared" si="188"/>
        <v>48.026736284381315</v>
      </c>
      <c r="BA404" s="2842">
        <f t="shared" si="189"/>
        <v>5.9101631353329775</v>
      </c>
      <c r="BB404" s="2842">
        <f t="shared" si="190"/>
        <v>3.3195507933346509</v>
      </c>
      <c r="BC404" s="2842">
        <f t="shared" si="191"/>
        <v>28.856954186816562</v>
      </c>
      <c r="BD404" s="2842">
        <f t="shared" si="192"/>
        <v>0</v>
      </c>
      <c r="BE404" s="2842">
        <f t="shared" si="193"/>
        <v>13.886595600134493</v>
      </c>
      <c r="BF404" s="3599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606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744">
        <f t="shared" si="202"/>
        <v>0</v>
      </c>
      <c r="AE405" s="4744">
        <f t="shared" si="203"/>
        <v>0</v>
      </c>
      <c r="AF405" s="4744">
        <f t="shared" si="204"/>
        <v>37896.829276240751</v>
      </c>
      <c r="AG405" s="476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822">
        <f t="shared" si="182"/>
        <v>0.63005559607155881</v>
      </c>
      <c r="AO405" s="58"/>
      <c r="AP405" s="58"/>
      <c r="AS405" s="2842">
        <f t="shared" si="183"/>
        <v>48.152060590800474</v>
      </c>
      <c r="AT405" s="2842">
        <f t="shared" si="184"/>
        <v>24.435394068506376</v>
      </c>
      <c r="AU405" s="2842">
        <f t="shared" si="185"/>
        <v>5.6294720418295041</v>
      </c>
      <c r="AV405" s="2842">
        <f t="shared" si="186"/>
        <v>9.7318144819576293</v>
      </c>
      <c r="AW405" s="2842">
        <f t="shared" si="187"/>
        <v>12.051258816906021</v>
      </c>
      <c r="AX405" s="3599">
        <f t="shared" si="199"/>
        <v>100</v>
      </c>
      <c r="AZ405" s="2842">
        <f t="shared" si="188"/>
        <v>46.74338975221761</v>
      </c>
      <c r="BA405" s="2842">
        <f t="shared" si="189"/>
        <v>5.654152379098746</v>
      </c>
      <c r="BB405" s="2842">
        <f t="shared" si="190"/>
        <v>3.2815223719501025</v>
      </c>
      <c r="BC405" s="2842">
        <f t="shared" si="191"/>
        <v>29.53923990624634</v>
      </c>
      <c r="BD405" s="2842">
        <f t="shared" si="192"/>
        <v>0</v>
      </c>
      <c r="BE405" s="2842">
        <f t="shared" si="193"/>
        <v>14.781695590487201</v>
      </c>
      <c r="BF405" s="3599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606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744">
        <f t="shared" si="202"/>
        <v>0</v>
      </c>
      <c r="AE406" s="4744">
        <f t="shared" si="203"/>
        <v>0</v>
      </c>
      <c r="AF406" s="4744">
        <f t="shared" si="204"/>
        <v>37931.83879746015</v>
      </c>
      <c r="AG406" s="476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822">
        <f t="shared" si="182"/>
        <v>0.66870542747553074</v>
      </c>
      <c r="AO406" s="58"/>
      <c r="AP406" s="58"/>
      <c r="AS406" s="2842">
        <f t="shared" si="183"/>
        <v>48.06278956282025</v>
      </c>
      <c r="AT406" s="2842">
        <f t="shared" si="184"/>
        <v>24.270355116119248</v>
      </c>
      <c r="AU406" s="2842">
        <f t="shared" si="185"/>
        <v>5.6585962179811986</v>
      </c>
      <c r="AV406" s="2842">
        <f t="shared" si="186"/>
        <v>9.6652725780605042</v>
      </c>
      <c r="AW406" s="2842">
        <f t="shared" si="187"/>
        <v>12.342986525018802</v>
      </c>
      <c r="AX406" s="3599">
        <f t="shared" si="199"/>
        <v>100.00000000000001</v>
      </c>
      <c r="AZ406" s="2842">
        <f t="shared" si="188"/>
        <v>45.522094131833967</v>
      </c>
      <c r="BA406" s="2842">
        <f t="shared" si="189"/>
        <v>5.6324272908555058</v>
      </c>
      <c r="BB406" s="2842">
        <f t="shared" si="190"/>
        <v>3.288816760727002</v>
      </c>
      <c r="BC406" s="2842">
        <f t="shared" si="191"/>
        <v>30.529415991099746</v>
      </c>
      <c r="BD406" s="2842">
        <f t="shared" si="192"/>
        <v>0</v>
      </c>
      <c r="BE406" s="2842">
        <f t="shared" si="193"/>
        <v>15.027245825483776</v>
      </c>
      <c r="BF406" s="3599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606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744">
        <f t="shared" si="202"/>
        <v>0</v>
      </c>
      <c r="AE407" s="4744">
        <f t="shared" si="203"/>
        <v>0</v>
      </c>
      <c r="AF407" s="4744">
        <f t="shared" si="204"/>
        <v>37962.668397987341</v>
      </c>
      <c r="AG407" s="476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822">
        <f t="shared" si="182"/>
        <v>0.6353870448258041</v>
      </c>
      <c r="AO407" s="58"/>
      <c r="AP407" s="58"/>
      <c r="AS407" s="2842">
        <f t="shared" si="183"/>
        <v>48.85261710107342</v>
      </c>
      <c r="AT407" s="2842">
        <f t="shared" si="184"/>
        <v>24.376933300659363</v>
      </c>
      <c r="AU407" s="2842">
        <f t="shared" si="185"/>
        <v>5.5851150874084734</v>
      </c>
      <c r="AV407" s="2842">
        <f t="shared" si="186"/>
        <v>9.6876046245571352</v>
      </c>
      <c r="AW407" s="2842">
        <f t="shared" si="187"/>
        <v>11.497729886301606</v>
      </c>
      <c r="AX407" s="3599">
        <f t="shared" si="199"/>
        <v>100</v>
      </c>
      <c r="AZ407" s="2842">
        <f t="shared" si="188"/>
        <v>46.707829872740312</v>
      </c>
      <c r="BA407" s="2842">
        <f t="shared" si="189"/>
        <v>5.7379029429656327</v>
      </c>
      <c r="BB407" s="2842">
        <f t="shared" si="190"/>
        <v>3.2836784105667203</v>
      </c>
      <c r="BC407" s="2842">
        <f t="shared" si="191"/>
        <v>29.766029996358402</v>
      </c>
      <c r="BD407" s="2842">
        <f t="shared" si="192"/>
        <v>0</v>
      </c>
      <c r="BE407" s="2842">
        <f t="shared" si="193"/>
        <v>14.504558777368933</v>
      </c>
      <c r="BF407" s="3599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606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744">
        <f t="shared" si="202"/>
        <v>0</v>
      </c>
      <c r="AE408" s="4744">
        <f t="shared" si="203"/>
        <v>0</v>
      </c>
      <c r="AF408" s="4744">
        <f t="shared" si="204"/>
        <v>37997.595685229709</v>
      </c>
      <c r="AG408" s="476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822">
        <f t="shared" si="182"/>
        <v>0.61038863087985351</v>
      </c>
      <c r="AO408" s="58"/>
      <c r="AP408" s="58"/>
      <c r="AS408" s="2842">
        <f t="shared" si="183"/>
        <v>49.40241057971128</v>
      </c>
      <c r="AT408" s="2842">
        <f t="shared" si="184"/>
        <v>24.310959046475837</v>
      </c>
      <c r="AU408" s="2842">
        <f t="shared" si="185"/>
        <v>5.5837861505615374</v>
      </c>
      <c r="AV408" s="2842">
        <f t="shared" si="186"/>
        <v>9.6688999069269581</v>
      </c>
      <c r="AW408" s="2842">
        <f t="shared" si="187"/>
        <v>11.033944316324384</v>
      </c>
      <c r="AX408" s="3599">
        <f t="shared" si="199"/>
        <v>99.999999999999986</v>
      </c>
      <c r="AZ408" s="2842">
        <f t="shared" si="188"/>
        <v>47.584832697978023</v>
      </c>
      <c r="BA408" s="2842">
        <f t="shared" si="189"/>
        <v>5.5735467228641182</v>
      </c>
      <c r="BB408" s="2842">
        <f t="shared" si="190"/>
        <v>3.2371481562124056</v>
      </c>
      <c r="BC408" s="2842">
        <f t="shared" si="191"/>
        <v>29.133141346652806</v>
      </c>
      <c r="BD408" s="2842">
        <f t="shared" si="192"/>
        <v>0</v>
      </c>
      <c r="BE408" s="2842">
        <f t="shared" si="193"/>
        <v>14.471331076292643</v>
      </c>
      <c r="BF408" s="3599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606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744">
        <f t="shared" si="202"/>
        <v>0</v>
      </c>
      <c r="AE409" s="4744">
        <f t="shared" si="203"/>
        <v>0</v>
      </c>
      <c r="AF409" s="4744">
        <f t="shared" si="204"/>
        <v>38032.786885245907</v>
      </c>
      <c r="AG409" s="476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822">
        <f t="shared" si="182"/>
        <v>0.60525032295138959</v>
      </c>
      <c r="AO409" s="58"/>
      <c r="AP409" s="58"/>
      <c r="AS409" s="2842">
        <f t="shared" si="183"/>
        <v>50.445853032649467</v>
      </c>
      <c r="AT409" s="2842">
        <f t="shared" si="184"/>
        <v>23.665646626922729</v>
      </c>
      <c r="AU409" s="2842">
        <f t="shared" si="185"/>
        <v>5.6203179822121037</v>
      </c>
      <c r="AV409" s="2842">
        <f t="shared" si="186"/>
        <v>8.8234162418159272</v>
      </c>
      <c r="AW409" s="2842">
        <f t="shared" si="187"/>
        <v>11.444766116399769</v>
      </c>
      <c r="AX409" s="3599">
        <f t="shared" si="199"/>
        <v>99.999999999999972</v>
      </c>
      <c r="AZ409" s="2842">
        <f t="shared" si="188"/>
        <v>47.787317962238873</v>
      </c>
      <c r="BA409" s="2842">
        <f t="shared" si="189"/>
        <v>5.4806909770631798</v>
      </c>
      <c r="BB409" s="2842">
        <f t="shared" si="190"/>
        <v>3.2520467660791663</v>
      </c>
      <c r="BC409" s="2842">
        <f t="shared" si="191"/>
        <v>29.012083315488326</v>
      </c>
      <c r="BD409" s="2842">
        <f t="shared" si="192"/>
        <v>0</v>
      </c>
      <c r="BE409" s="2842">
        <f t="shared" si="193"/>
        <v>14.467860979130458</v>
      </c>
      <c r="BF409" s="3599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606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744">
        <f t="shared" si="202"/>
        <v>0</v>
      </c>
      <c r="AE410" s="4744">
        <f t="shared" si="203"/>
        <v>0</v>
      </c>
      <c r="AF410" s="4744">
        <f t="shared" si="204"/>
        <v>38063.40767634855</v>
      </c>
      <c r="AG410" s="476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822">
        <f t="shared" si="182"/>
        <v>0.60979520458365966</v>
      </c>
      <c r="AO410" s="58"/>
      <c r="AP410" s="58"/>
      <c r="AS410" s="2842">
        <f t="shared" si="183"/>
        <v>50.663645761218945</v>
      </c>
      <c r="AT410" s="2842">
        <f t="shared" si="184"/>
        <v>23.549050553075343</v>
      </c>
      <c r="AU410" s="2842">
        <f t="shared" si="185"/>
        <v>5.6331809884756545</v>
      </c>
      <c r="AV410" s="2842">
        <f t="shared" si="186"/>
        <v>8.7615372907172357</v>
      </c>
      <c r="AW410" s="2842">
        <f t="shared" si="187"/>
        <v>11.392585406512824</v>
      </c>
      <c r="AX410" s="3599">
        <f t="shared" si="199"/>
        <v>100.00000000000001</v>
      </c>
      <c r="AZ410" s="2842">
        <f t="shared" si="188"/>
        <v>47.967369632824301</v>
      </c>
      <c r="BA410" s="2842">
        <f t="shared" si="189"/>
        <v>5.2874543742919808</v>
      </c>
      <c r="BB410" s="2842">
        <f t="shared" si="190"/>
        <v>3.2654651382477708</v>
      </c>
      <c r="BC410" s="2842">
        <f t="shared" si="191"/>
        <v>29.338879902508193</v>
      </c>
      <c r="BD410" s="2842">
        <f t="shared" si="192"/>
        <v>0</v>
      </c>
      <c r="BE410" s="2842">
        <f t="shared" si="193"/>
        <v>14.140830952127754</v>
      </c>
      <c r="BF410" s="3599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606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744">
        <f t="shared" si="202"/>
        <v>0</v>
      </c>
      <c r="AE411" s="4744">
        <f t="shared" si="203"/>
        <v>0</v>
      </c>
      <c r="AF411" s="4744">
        <f t="shared" si="204"/>
        <v>38094.327390599676</v>
      </c>
      <c r="AG411" s="476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822">
        <f t="shared" si="182"/>
        <v>0.57371772214779015</v>
      </c>
      <c r="AO411" s="58"/>
      <c r="AP411" s="58"/>
      <c r="AS411" s="2842">
        <f t="shared" si="183"/>
        <v>51.718462456975011</v>
      </c>
      <c r="AT411" s="2842">
        <f t="shared" si="184"/>
        <v>23.503187026929545</v>
      </c>
      <c r="AU411" s="2842">
        <f t="shared" si="185"/>
        <v>5.5524191080644902</v>
      </c>
      <c r="AV411" s="2842">
        <f t="shared" si="186"/>
        <v>8.768411418387819</v>
      </c>
      <c r="AW411" s="2842">
        <f t="shared" si="187"/>
        <v>10.457519989643135</v>
      </c>
      <c r="AX411" s="3599">
        <f t="shared" si="199"/>
        <v>99.999999999999986</v>
      </c>
      <c r="AZ411" s="2842">
        <f t="shared" si="188"/>
        <v>49.497715989595839</v>
      </c>
      <c r="BA411" s="2842">
        <f t="shared" si="189"/>
        <v>5.3846182291319638</v>
      </c>
      <c r="BB411" s="2842">
        <f t="shared" si="190"/>
        <v>3.2797020208217695</v>
      </c>
      <c r="BC411" s="2842">
        <f t="shared" si="191"/>
        <v>28.486587536298973</v>
      </c>
      <c r="BD411" s="2842">
        <f t="shared" si="192"/>
        <v>0</v>
      </c>
      <c r="BE411" s="2842">
        <f t="shared" si="193"/>
        <v>13.351376224151453</v>
      </c>
      <c r="BF411" s="3599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606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744">
        <f t="shared" si="202"/>
        <v>0</v>
      </c>
      <c r="AE412" s="4744">
        <f t="shared" si="203"/>
        <v>0</v>
      </c>
      <c r="AF412" s="4744">
        <f t="shared" si="204"/>
        <v>38125.020263917264</v>
      </c>
      <c r="AG412" s="476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822">
        <f t="shared" si="182"/>
        <v>0.59041801309216035</v>
      </c>
      <c r="AO412" s="58"/>
      <c r="AP412" s="58"/>
      <c r="AS412" s="2842">
        <f t="shared" si="183"/>
        <v>51.829551275187804</v>
      </c>
      <c r="AT412" s="2842">
        <f t="shared" si="184"/>
        <v>23.434337543441501</v>
      </c>
      <c r="AU412" s="2842">
        <f t="shared" si="185"/>
        <v>5.5486392558918354</v>
      </c>
      <c r="AV412" s="2842">
        <f t="shared" si="186"/>
        <v>8.762939895384358</v>
      </c>
      <c r="AW412" s="2842">
        <f t="shared" si="187"/>
        <v>10.4245320300945</v>
      </c>
      <c r="AX412" s="3599">
        <f t="shared" si="199"/>
        <v>100</v>
      </c>
      <c r="AZ412" s="2842">
        <f t="shared" si="188"/>
        <v>49.274854466575277</v>
      </c>
      <c r="BA412" s="2842">
        <f t="shared" si="189"/>
        <v>5.6104102493635537</v>
      </c>
      <c r="BB412" s="2842">
        <f t="shared" si="190"/>
        <v>3.2679899801708996</v>
      </c>
      <c r="BC412" s="2842">
        <f t="shared" si="191"/>
        <v>29.181663931998532</v>
      </c>
      <c r="BD412" s="2842">
        <f t="shared" si="192"/>
        <v>0</v>
      </c>
      <c r="BE412" s="2842">
        <f t="shared" si="193"/>
        <v>12.665081371891745</v>
      </c>
      <c r="BF412" s="3599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606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744">
        <f t="shared" si="202"/>
        <v>0</v>
      </c>
      <c r="AE413" s="4744">
        <f t="shared" si="203"/>
        <v>0</v>
      </c>
      <c r="AF413" s="4744">
        <f t="shared" si="204"/>
        <v>38155.64858988089</v>
      </c>
      <c r="AG413" s="476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822">
        <f t="shared" si="182"/>
        <v>0.62069700576289299</v>
      </c>
      <c r="AO413" s="58"/>
      <c r="AP413" s="58"/>
      <c r="AS413" s="2842">
        <f t="shared" si="183"/>
        <v>51.34539814982535</v>
      </c>
      <c r="AT413" s="2842">
        <f t="shared" si="184"/>
        <v>23.718153498091279</v>
      </c>
      <c r="AU413" s="2842">
        <f t="shared" si="185"/>
        <v>5.4741984414519056</v>
      </c>
      <c r="AV413" s="2842">
        <f t="shared" si="186"/>
        <v>8.6477822984178854</v>
      </c>
      <c r="AW413" s="2842">
        <f t="shared" si="187"/>
        <v>10.81446761221358</v>
      </c>
      <c r="AX413" s="3599">
        <f t="shared" si="199"/>
        <v>99.999999999999986</v>
      </c>
      <c r="AZ413" s="2842">
        <f t="shared" si="188"/>
        <v>48.632490485295641</v>
      </c>
      <c r="BA413" s="2842">
        <f t="shared" si="189"/>
        <v>5.5819695496910935</v>
      </c>
      <c r="BB413" s="2842">
        <f t="shared" si="190"/>
        <v>3.2132629129813233</v>
      </c>
      <c r="BC413" s="2842">
        <f t="shared" si="191"/>
        <v>30.273411833980816</v>
      </c>
      <c r="BD413" s="2842">
        <f t="shared" si="192"/>
        <v>0</v>
      </c>
      <c r="BE413" s="2842">
        <f t="shared" si="193"/>
        <v>12.298865218051118</v>
      </c>
      <c r="BF413" s="3599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606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744">
        <f t="shared" si="202"/>
        <v>0</v>
      </c>
      <c r="AE414" s="4744">
        <f t="shared" si="203"/>
        <v>0</v>
      </c>
      <c r="AF414" s="4744">
        <f t="shared" si="204"/>
        <v>38199.557694809417</v>
      </c>
      <c r="AG414" s="476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822">
        <f t="shared" si="182"/>
        <v>0.65711306911252976</v>
      </c>
      <c r="AO414" s="58"/>
      <c r="AP414" s="58"/>
      <c r="AS414" s="2842">
        <f t="shared" si="183"/>
        <v>50.888787406656007</v>
      </c>
      <c r="AT414" s="2842">
        <f t="shared" si="184"/>
        <v>23.524302466764251</v>
      </c>
      <c r="AU414" s="2842">
        <f t="shared" si="185"/>
        <v>5.4687131284440458</v>
      </c>
      <c r="AV414" s="2842">
        <f t="shared" si="186"/>
        <v>8.5821756349798264</v>
      </c>
      <c r="AW414" s="2842">
        <f t="shared" si="187"/>
        <v>11.536021363155864</v>
      </c>
      <c r="AX414" s="3599">
        <f t="shared" si="199"/>
        <v>100</v>
      </c>
      <c r="AZ414" s="2842">
        <f t="shared" si="188"/>
        <v>47.688428578291401</v>
      </c>
      <c r="BA414" s="2842">
        <f t="shared" si="189"/>
        <v>5.3454741055680817</v>
      </c>
      <c r="BB414" s="2842">
        <f t="shared" si="190"/>
        <v>3.1936854385501943</v>
      </c>
      <c r="BC414" s="2842">
        <f t="shared" si="191"/>
        <v>31.423271935448792</v>
      </c>
      <c r="BD414" s="2842">
        <f t="shared" si="192"/>
        <v>0</v>
      </c>
      <c r="BE414" s="2842">
        <f t="shared" si="193"/>
        <v>12.349139942141523</v>
      </c>
      <c r="BF414" s="3599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606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744">
        <f t="shared" si="202"/>
        <v>0</v>
      </c>
      <c r="AE415" s="4744">
        <f t="shared" si="203"/>
        <v>0</v>
      </c>
      <c r="AF415" s="4744">
        <f t="shared" si="204"/>
        <v>38230.255658687507</v>
      </c>
      <c r="AG415" s="476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822">
        <f t="shared" si="182"/>
        <v>0.6093531525645699</v>
      </c>
      <c r="AO415" s="58"/>
      <c r="AP415" s="58"/>
      <c r="AS415" s="2842">
        <f t="shared" si="183"/>
        <v>51.988673375126012</v>
      </c>
      <c r="AT415" s="2842">
        <f t="shared" si="184"/>
        <v>23.543058076226473</v>
      </c>
      <c r="AU415" s="2842">
        <f t="shared" si="185"/>
        <v>5.2738919932955</v>
      </c>
      <c r="AV415" s="2842">
        <f t="shared" si="186"/>
        <v>8.5455575113437661</v>
      </c>
      <c r="AW415" s="2842">
        <f t="shared" si="187"/>
        <v>10.648819044008251</v>
      </c>
      <c r="AX415" s="3599">
        <f t="shared" si="199"/>
        <v>99.999999999999986</v>
      </c>
      <c r="AZ415" s="2842">
        <f t="shared" si="188"/>
        <v>49.368488711314804</v>
      </c>
      <c r="BA415" s="2842">
        <f t="shared" si="189"/>
        <v>5.521939462039505</v>
      </c>
      <c r="BB415" s="2842">
        <f t="shared" si="190"/>
        <v>3.1918716648280263</v>
      </c>
      <c r="BC415" s="2842">
        <f t="shared" si="191"/>
        <v>30.168959476009444</v>
      </c>
      <c r="BD415" s="2842">
        <f t="shared" si="192"/>
        <v>0</v>
      </c>
      <c r="BE415" s="2842">
        <f t="shared" si="193"/>
        <v>11.748740685808217</v>
      </c>
      <c r="BF415" s="3599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606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744">
        <f t="shared" si="202"/>
        <v>0</v>
      </c>
      <c r="AE416" s="4744">
        <f t="shared" si="203"/>
        <v>0</v>
      </c>
      <c r="AF416" s="4744">
        <f t="shared" si="204"/>
        <v>18297.401159382531</v>
      </c>
      <c r="AG416" s="476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822">
        <f t="shared" si="182"/>
        <v>0.60237190769817084</v>
      </c>
      <c r="AO416" s="58"/>
      <c r="AP416" s="58"/>
      <c r="AS416" s="2842">
        <f t="shared" si="183"/>
        <v>51.503012043119192</v>
      </c>
      <c r="AT416" s="2842">
        <f t="shared" si="184"/>
        <v>23.271063043692951</v>
      </c>
      <c r="AU416" s="2842">
        <f t="shared" si="185"/>
        <v>5.2346540082311277</v>
      </c>
      <c r="AV416" s="2842">
        <f t="shared" si="186"/>
        <v>9.5439852623529138</v>
      </c>
      <c r="AW416" s="2842">
        <f t="shared" si="187"/>
        <v>10.447285642603823</v>
      </c>
      <c r="AX416" s="3599">
        <f t="shared" si="199"/>
        <v>100.00000000000003</v>
      </c>
      <c r="AZ416" s="2842">
        <f t="shared" si="188"/>
        <v>49.722522347743194</v>
      </c>
      <c r="BA416" s="2842">
        <f t="shared" si="189"/>
        <v>5.399033235785839</v>
      </c>
      <c r="BB416" s="2842">
        <f t="shared" si="190"/>
        <v>3.1434137775472868</v>
      </c>
      <c r="BC416" s="2842">
        <f t="shared" si="191"/>
        <v>29.992329655335364</v>
      </c>
      <c r="BD416" s="2842">
        <f t="shared" si="192"/>
        <v>0</v>
      </c>
      <c r="BE416" s="2842">
        <f t="shared" si="193"/>
        <v>11.742700983588318</v>
      </c>
      <c r="BF416" s="3599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606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744">
        <f t="shared" si="202"/>
        <v>0</v>
      </c>
      <c r="AE417" s="4744">
        <f t="shared" si="203"/>
        <v>0</v>
      </c>
      <c r="AF417" s="4744">
        <f t="shared" si="204"/>
        <v>18284.723572493356</v>
      </c>
      <c r="AG417" s="476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822">
        <f t="shared" si="182"/>
        <v>0.62380376970118068</v>
      </c>
      <c r="AO417" s="58"/>
      <c r="AP417" s="58"/>
      <c r="AS417" s="2842">
        <f t="shared" si="183"/>
        <v>52.188471150726222</v>
      </c>
      <c r="AT417" s="2842">
        <f t="shared" si="184"/>
        <v>23.1484749781165</v>
      </c>
      <c r="AU417" s="2842">
        <f t="shared" si="185"/>
        <v>5.2027615655785837</v>
      </c>
      <c r="AV417" s="2842">
        <f t="shared" si="186"/>
        <v>9.4916648320676984</v>
      </c>
      <c r="AW417" s="2842">
        <f t="shared" si="187"/>
        <v>9.9686274735109972</v>
      </c>
      <c r="AX417" s="3599">
        <f t="shared" si="199"/>
        <v>100</v>
      </c>
      <c r="AZ417" s="2842">
        <f t="shared" si="188"/>
        <v>49.016454081488348</v>
      </c>
      <c r="BA417" s="2842">
        <f t="shared" si="189"/>
        <v>5.2649660877394941</v>
      </c>
      <c r="BB417" s="2842">
        <f t="shared" si="190"/>
        <v>3.1536249783192041</v>
      </c>
      <c r="BC417" s="2842">
        <f t="shared" si="191"/>
        <v>30.617568570856758</v>
      </c>
      <c r="BD417" s="2842">
        <f t="shared" si="192"/>
        <v>0</v>
      </c>
      <c r="BE417" s="2842">
        <f t="shared" si="193"/>
        <v>11.947386281596199</v>
      </c>
      <c r="BF417" s="3599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606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744">
        <f t="shared" si="202"/>
        <v>0</v>
      </c>
      <c r="AE418" s="4744">
        <f t="shared" si="203"/>
        <v>0</v>
      </c>
      <c r="AF418" s="4744">
        <f t="shared" si="204"/>
        <v>18292.328554823711</v>
      </c>
      <c r="AG418" s="476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822">
        <f t="shared" si="182"/>
        <v>0.69212397512628754</v>
      </c>
      <c r="AO418" s="58"/>
      <c r="AP418" s="58"/>
      <c r="AS418" s="2842">
        <f t="shared" si="183"/>
        <v>51.912523554966981</v>
      </c>
      <c r="AT418" s="2842">
        <f t="shared" si="184"/>
        <v>22.627350962558182</v>
      </c>
      <c r="AU418" s="2842">
        <f t="shared" si="185"/>
        <v>5.1906428276234804</v>
      </c>
      <c r="AV418" s="2842">
        <f t="shared" si="186"/>
        <v>9.0534130015568444</v>
      </c>
      <c r="AW418" s="2842">
        <f t="shared" si="187"/>
        <v>11.216069653294515</v>
      </c>
      <c r="AX418" s="3599">
        <f t="shared" si="199"/>
        <v>100</v>
      </c>
      <c r="AZ418" s="2842">
        <f t="shared" si="188"/>
        <v>46.972799967104521</v>
      </c>
      <c r="BA418" s="2842">
        <f t="shared" si="189"/>
        <v>5.150369314589879</v>
      </c>
      <c r="BB418" s="2842">
        <f t="shared" si="190"/>
        <v>3.1288086312029382</v>
      </c>
      <c r="BC418" s="2842">
        <f t="shared" si="191"/>
        <v>32.55155842826565</v>
      </c>
      <c r="BD418" s="2842">
        <f t="shared" si="192"/>
        <v>0</v>
      </c>
      <c r="BE418" s="2842">
        <f t="shared" si="193"/>
        <v>12.196463658837015</v>
      </c>
      <c r="BF418" s="3599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606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744">
        <f t="shared" si="202"/>
        <v>0</v>
      </c>
      <c r="AE419" s="4744">
        <f t="shared" si="203"/>
        <v>0</v>
      </c>
      <c r="AF419" s="4744">
        <f t="shared" si="204"/>
        <v>18309.318892434643</v>
      </c>
      <c r="AG419" s="476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822">
        <f t="shared" si="182"/>
        <v>0.62647077181753197</v>
      </c>
      <c r="AO419" s="58"/>
      <c r="AP419" s="58"/>
      <c r="AS419" s="2842">
        <f t="shared" si="183"/>
        <v>53.241024382965328</v>
      </c>
      <c r="AT419" s="2842">
        <f t="shared" si="184"/>
        <v>23.155087114057473</v>
      </c>
      <c r="AU419" s="2842">
        <f t="shared" si="185"/>
        <v>5.1241750103084183</v>
      </c>
      <c r="AV419" s="2842">
        <f t="shared" si="186"/>
        <v>9.244513611812577</v>
      </c>
      <c r="AW419" s="2842">
        <f t="shared" si="187"/>
        <v>9.235199880856209</v>
      </c>
      <c r="AX419" s="3599">
        <f t="shared" si="199"/>
        <v>100.00000000000001</v>
      </c>
      <c r="AZ419" s="2842">
        <f t="shared" si="188"/>
        <v>50.011678026279171</v>
      </c>
      <c r="BA419" s="2842">
        <f t="shared" si="189"/>
        <v>5.3002788978817463</v>
      </c>
      <c r="BB419" s="2842">
        <f t="shared" si="190"/>
        <v>3.2038278471687551</v>
      </c>
      <c r="BC419" s="2842">
        <f t="shared" si="191"/>
        <v>31.372545464830548</v>
      </c>
      <c r="BD419" s="2842">
        <f t="shared" si="192"/>
        <v>0</v>
      </c>
      <c r="BE419" s="2842">
        <f t="shared" si="193"/>
        <v>10.111669763839783</v>
      </c>
      <c r="BF419" s="3599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606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744">
        <f t="shared" si="202"/>
        <v>0</v>
      </c>
      <c r="AE420" s="4744">
        <f t="shared" si="203"/>
        <v>0</v>
      </c>
      <c r="AF420" s="4744">
        <f t="shared" si="204"/>
        <v>18328.760933415098</v>
      </c>
      <c r="AG420" s="476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822">
        <f t="shared" si="182"/>
        <v>0.59323094716291258</v>
      </c>
      <c r="AO420" s="58"/>
      <c r="AP420" s="58"/>
      <c r="AS420" s="2842">
        <f t="shared" si="183"/>
        <v>53.973988381750573</v>
      </c>
      <c r="AT420" s="2842">
        <f t="shared" si="184"/>
        <v>23.320482032026202</v>
      </c>
      <c r="AU420" s="2842">
        <f t="shared" si="185"/>
        <v>5.1439800712450374</v>
      </c>
      <c r="AV420" s="2842">
        <f t="shared" si="186"/>
        <v>9.0622312960640983</v>
      </c>
      <c r="AW420" s="2842">
        <f t="shared" si="187"/>
        <v>8.4993182189140963</v>
      </c>
      <c r="AX420" s="3599">
        <f t="shared" si="199"/>
        <v>100.00000000000001</v>
      </c>
      <c r="AZ420" s="2842">
        <f t="shared" si="188"/>
        <v>51.380739115946774</v>
      </c>
      <c r="BA420" s="2842">
        <f t="shared" si="189"/>
        <v>5.2254858344624715</v>
      </c>
      <c r="BB420" s="2842">
        <f t="shared" si="190"/>
        <v>3.1844140747978491</v>
      </c>
      <c r="BC420" s="2842">
        <f t="shared" si="191"/>
        <v>30.522405477858349</v>
      </c>
      <c r="BD420" s="2842">
        <f t="shared" si="192"/>
        <v>0</v>
      </c>
      <c r="BE420" s="2842">
        <f t="shared" si="193"/>
        <v>9.6869554969345586</v>
      </c>
      <c r="BF420" s="3599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606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744">
        <f t="shared" si="202"/>
        <v>0</v>
      </c>
      <c r="AE421" s="4744">
        <f t="shared" si="203"/>
        <v>0</v>
      </c>
      <c r="AF421" s="4744">
        <f t="shared" si="204"/>
        <v>18348.280534228015</v>
      </c>
      <c r="AG421" s="476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822">
        <f t="shared" si="182"/>
        <v>0.60240727030546493</v>
      </c>
      <c r="AO421" s="58"/>
      <c r="AP421" s="58"/>
      <c r="AS421" s="2842">
        <f t="shared" si="183"/>
        <v>54.052237797652026</v>
      </c>
      <c r="AT421" s="2842">
        <f t="shared" si="184"/>
        <v>23.230554574012242</v>
      </c>
      <c r="AU421" s="2842">
        <f t="shared" si="185"/>
        <v>5.1196514826639392</v>
      </c>
      <c r="AV421" s="2842">
        <f t="shared" si="186"/>
        <v>8.9132955866358312</v>
      </c>
      <c r="AW421" s="2842">
        <f t="shared" si="187"/>
        <v>8.6842605590359661</v>
      </c>
      <c r="AX421" s="3599">
        <f t="shared" si="199"/>
        <v>100</v>
      </c>
      <c r="AZ421" s="2842">
        <f t="shared" si="188"/>
        <v>51.08141468972147</v>
      </c>
      <c r="BA421" s="2842">
        <f t="shared" si="189"/>
        <v>5.2584732672519294</v>
      </c>
      <c r="BB421" s="2842">
        <f t="shared" si="190"/>
        <v>3.1990070051389417</v>
      </c>
      <c r="BC421" s="2842">
        <f t="shared" si="191"/>
        <v>30.813469893879947</v>
      </c>
      <c r="BD421" s="2842">
        <f t="shared" si="192"/>
        <v>0</v>
      </c>
      <c r="BE421" s="2842">
        <f t="shared" si="193"/>
        <v>9.6476351440077064</v>
      </c>
      <c r="BF421" s="3599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606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744">
        <f t="shared" si="202"/>
        <v>0</v>
      </c>
      <c r="AE422" s="4744">
        <f t="shared" si="203"/>
        <v>0</v>
      </c>
      <c r="AF422" s="4744">
        <f t="shared" si="204"/>
        <v>17823.663950004833</v>
      </c>
      <c r="AG422" s="476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822">
        <f t="shared" si="182"/>
        <v>0.62697652042872143</v>
      </c>
      <c r="AO422" s="58"/>
      <c r="AP422" s="58"/>
      <c r="AS422" s="2842">
        <f t="shared" si="183"/>
        <v>53.383500992984409</v>
      </c>
      <c r="AT422" s="2842">
        <f t="shared" si="184"/>
        <v>22.914823326088673</v>
      </c>
      <c r="AU422" s="2842">
        <f t="shared" si="185"/>
        <v>5.0659221907207552</v>
      </c>
      <c r="AV422" s="2842">
        <f t="shared" si="186"/>
        <v>9.0791175116417353</v>
      </c>
      <c r="AW422" s="2842">
        <f t="shared" si="187"/>
        <v>9.5566359785644241</v>
      </c>
      <c r="AX422" s="3599">
        <f t="shared" si="199"/>
        <v>100.00000000000001</v>
      </c>
      <c r="AZ422" s="2842">
        <f t="shared" si="188"/>
        <v>49.868417603933992</v>
      </c>
      <c r="BA422" s="2842">
        <f t="shared" si="189"/>
        <v>5.2457740772124595</v>
      </c>
      <c r="BB422" s="2842">
        <f t="shared" si="190"/>
        <v>3.1208301274323076</v>
      </c>
      <c r="BC422" s="2842">
        <f t="shared" si="191"/>
        <v>31.306069478777616</v>
      </c>
      <c r="BD422" s="2842">
        <f t="shared" si="192"/>
        <v>0</v>
      </c>
      <c r="BE422" s="2842">
        <f t="shared" si="193"/>
        <v>10.458908712643629</v>
      </c>
      <c r="BF422" s="3599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606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744">
        <f t="shared" si="202"/>
        <v>0</v>
      </c>
      <c r="AE423" s="4744">
        <f t="shared" si="203"/>
        <v>0</v>
      </c>
      <c r="AF423" s="4744">
        <f t="shared" si="204"/>
        <v>17841.457917444783</v>
      </c>
      <c r="AG423" s="476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822">
        <f t="shared" si="182"/>
        <v>0.58925439677824787</v>
      </c>
      <c r="AO423" s="58"/>
      <c r="AP423" s="58"/>
      <c r="AS423" s="2842">
        <f t="shared" si="183"/>
        <v>54.018648912802917</v>
      </c>
      <c r="AT423" s="2842">
        <f t="shared" si="184"/>
        <v>22.783805299371419</v>
      </c>
      <c r="AU423" s="2842">
        <f t="shared" si="185"/>
        <v>5.0149405996283454</v>
      </c>
      <c r="AV423" s="2842">
        <f t="shared" si="186"/>
        <v>9.5050782337852588</v>
      </c>
      <c r="AW423" s="2842">
        <f t="shared" si="187"/>
        <v>8.6775269544120643</v>
      </c>
      <c r="AX423" s="3599">
        <f t="shared" si="199"/>
        <v>100</v>
      </c>
      <c r="AZ423" s="2842">
        <f t="shared" si="188"/>
        <v>51.501891025770242</v>
      </c>
      <c r="BA423" s="2842">
        <f t="shared" si="189"/>
        <v>5.2873714290247298</v>
      </c>
      <c r="BB423" s="2842">
        <f t="shared" si="190"/>
        <v>3.1425556275188073</v>
      </c>
      <c r="BC423" s="2842">
        <f t="shared" si="191"/>
        <v>30.387749472344545</v>
      </c>
      <c r="BD423" s="2842">
        <f t="shared" si="192"/>
        <v>0</v>
      </c>
      <c r="BE423" s="2842">
        <f t="shared" si="193"/>
        <v>9.6804324453416797</v>
      </c>
      <c r="BF423" s="3599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606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744">
        <f t="shared" si="202"/>
        <v>0</v>
      </c>
      <c r="AE424" s="4744">
        <f t="shared" si="203"/>
        <v>0</v>
      </c>
      <c r="AF424" s="4744">
        <f t="shared" si="204"/>
        <v>17859.030553048859</v>
      </c>
      <c r="AG424" s="476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822">
        <f t="shared" si="182"/>
        <v>0.59798973758992136</v>
      </c>
      <c r="AO424" s="58"/>
      <c r="AP424" s="58"/>
      <c r="AS424" s="2842">
        <f t="shared" si="183"/>
        <v>54.362030187793287</v>
      </c>
      <c r="AT424" s="2842">
        <f t="shared" si="184"/>
        <v>22.918223822916499</v>
      </c>
      <c r="AU424" s="2842">
        <f t="shared" si="185"/>
        <v>5.0460887628222695</v>
      </c>
      <c r="AV424" s="2842">
        <f t="shared" si="186"/>
        <v>9.2467894111322533</v>
      </c>
      <c r="AW424" s="2842">
        <f t="shared" si="187"/>
        <v>8.4268678153356849</v>
      </c>
      <c r="AX424" s="3599">
        <f t="shared" si="199"/>
        <v>99.999999999999986</v>
      </c>
      <c r="AZ424" s="2842">
        <f t="shared" si="188"/>
        <v>51.590384216786276</v>
      </c>
      <c r="BA424" s="2842">
        <f t="shared" si="189"/>
        <v>5.5511264332625316</v>
      </c>
      <c r="BB424" s="2842">
        <f t="shared" si="190"/>
        <v>3.1447551552120792</v>
      </c>
      <c r="BC424" s="2842">
        <f t="shared" si="191"/>
        <v>30.890833104917498</v>
      </c>
      <c r="BD424" s="2842">
        <f t="shared" si="192"/>
        <v>0</v>
      </c>
      <c r="BE424" s="2842">
        <f t="shared" si="193"/>
        <v>8.8229010898216185</v>
      </c>
      <c r="BF424" s="3599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606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744">
        <f t="shared" si="202"/>
        <v>0</v>
      </c>
      <c r="AE425" s="4744">
        <f t="shared" si="203"/>
        <v>0</v>
      </c>
      <c r="AF425" s="4744">
        <f t="shared" si="204"/>
        <v>17884.36650705319</v>
      </c>
      <c r="AG425" s="476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822">
        <f t="shared" si="182"/>
        <v>0.61271651015137207</v>
      </c>
      <c r="AO425" s="58"/>
      <c r="AP425" s="58"/>
      <c r="AS425" s="2842">
        <f t="shared" si="183"/>
        <v>55.05576345131422</v>
      </c>
      <c r="AT425" s="2842">
        <f t="shared" si="184"/>
        <v>22.129723599551802</v>
      </c>
      <c r="AU425" s="2842">
        <f t="shared" si="185"/>
        <v>5.0862340788510405</v>
      </c>
      <c r="AV425" s="2842">
        <f t="shared" si="186"/>
        <v>8.6286417774410875</v>
      </c>
      <c r="AW425" s="2842">
        <f t="shared" si="187"/>
        <v>9.099637092841844</v>
      </c>
      <c r="AX425" s="3599">
        <f t="shared" si="199"/>
        <v>99.999999999999986</v>
      </c>
      <c r="AZ425" s="2842">
        <f t="shared" si="188"/>
        <v>50.82756996652715</v>
      </c>
      <c r="BA425" s="2842">
        <f t="shared" si="189"/>
        <v>5.4415212472266816</v>
      </c>
      <c r="BB425" s="2842">
        <f t="shared" si="190"/>
        <v>3.1471328433399446</v>
      </c>
      <c r="BC425" s="2842">
        <f t="shared" si="191"/>
        <v>31.18324008214929</v>
      </c>
      <c r="BD425" s="2842">
        <f t="shared" si="192"/>
        <v>0</v>
      </c>
      <c r="BE425" s="2842">
        <f t="shared" si="193"/>
        <v>9.4005358607569338</v>
      </c>
      <c r="BF425" s="3599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606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744">
        <f t="shared" si="202"/>
        <v>0</v>
      </c>
      <c r="AE426" s="4744">
        <f t="shared" si="203"/>
        <v>0</v>
      </c>
      <c r="AF426" s="4744">
        <f t="shared" si="204"/>
        <v>17904.826560631042</v>
      </c>
      <c r="AG426" s="476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822">
        <f t="shared" si="182"/>
        <v>0.68531063046872664</v>
      </c>
      <c r="AO426" s="58"/>
      <c r="AP426" s="58"/>
      <c r="AS426" s="2842">
        <f t="shared" si="183"/>
        <v>54.207217645188152</v>
      </c>
      <c r="AT426" s="2842">
        <f t="shared" si="184"/>
        <v>21.286928037916912</v>
      </c>
      <c r="AU426" s="2842">
        <f t="shared" si="185"/>
        <v>4.9035347953094357</v>
      </c>
      <c r="AV426" s="2842">
        <f t="shared" si="186"/>
        <v>8.9225022909441005</v>
      </c>
      <c r="AW426" s="2842">
        <f t="shared" si="187"/>
        <v>10.67981723064139</v>
      </c>
      <c r="AX426" s="3599">
        <f t="shared" si="199"/>
        <v>99.999999999999986</v>
      </c>
      <c r="AZ426" s="2842">
        <f t="shared" si="188"/>
        <v>47.677218596430968</v>
      </c>
      <c r="BA426" s="2842">
        <f t="shared" si="189"/>
        <v>6.3784379439837693</v>
      </c>
      <c r="BB426" s="2842">
        <f t="shared" si="190"/>
        <v>3.05130532171852</v>
      </c>
      <c r="BC426" s="2842">
        <f t="shared" si="191"/>
        <v>32.712598604490644</v>
      </c>
      <c r="BD426" s="2842">
        <f t="shared" si="192"/>
        <v>0</v>
      </c>
      <c r="BE426" s="2842">
        <f t="shared" si="193"/>
        <v>10.180439533376099</v>
      </c>
      <c r="BF426" s="3599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606">
        <f t="shared" si="175"/>
        <v>29396454.241469987</v>
      </c>
      <c r="X427" s="59">
        <f t="shared" si="176"/>
        <v>2862761.419342272</v>
      </c>
      <c r